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11.93</v>
      </c>
      <c r="F5" s="270" t="n">
        <v>112.74</v>
      </c>
      <c r="G5" s="270" t="n">
        <v>101.7</v>
      </c>
      <c r="H5" s="200" t="n">
        <v>-0.09792442788717397</v>
      </c>
      <c r="I5" s="200" t="n">
        <v>0.0835723266305643</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2.23</v>
      </c>
      <c r="F6" s="267" t="n">
        <v>27.96</v>
      </c>
      <c r="G6" s="267" t="n">
        <v>30.41</v>
      </c>
      <c r="H6" s="202" t="n">
        <v>0.08762517882689554</v>
      </c>
      <c r="I6" s="202" t="n">
        <v>0.09063813299156508</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7.11</v>
      </c>
      <c r="F7" s="311" t="n">
        <v>8.51</v>
      </c>
      <c r="G7" s="311" t="n">
        <v>8.539999999999999</v>
      </c>
      <c r="H7" s="265" t="n">
        <v>0.003525264394829537</v>
      </c>
      <c r="I7" s="265" t="n">
        <v>0.08470541559214441</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9.710000000000001</v>
      </c>
      <c r="F8" s="311" t="n">
        <v>9.18</v>
      </c>
      <c r="G8" s="311" t="n">
        <v>11.63</v>
      </c>
      <c r="H8" s="265" t="n">
        <v>0.2668845315904141</v>
      </c>
      <c r="I8" s="265" t="n">
        <v>0.07782908385197082</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2.31</v>
      </c>
      <c r="F9" s="311" t="n">
        <v>3.34</v>
      </c>
      <c r="G9" s="311" t="n">
        <v>4.01</v>
      </c>
      <c r="H9" s="265" t="n">
        <v>0.2005988023952096</v>
      </c>
      <c r="I9" s="265" t="n">
        <v>0.07170958512160228</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3.09</v>
      </c>
      <c r="F10" s="311" t="n">
        <v>6.93</v>
      </c>
      <c r="G10" s="311" t="n">
        <v>6.23</v>
      </c>
      <c r="H10" s="265" t="n">
        <v>-0.1010101010101009</v>
      </c>
      <c r="I10" s="265" t="n">
        <v>0.2123381049761418</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2.09</v>
      </c>
      <c r="F11" s="272" t="n">
        <v>13.24</v>
      </c>
      <c r="G11" s="272" t="n">
        <v>18.16</v>
      </c>
      <c r="H11" s="204" t="n">
        <v>0.3716012084592145</v>
      </c>
      <c r="I11" s="204" t="n">
        <v>0.1102677758212399</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0.44</v>
      </c>
      <c r="F12" s="311" t="n">
        <v>10.91</v>
      </c>
      <c r="G12" s="311" t="n">
        <v>15.65</v>
      </c>
      <c r="H12" s="265" t="n">
        <v>0.4344637946837764</v>
      </c>
      <c r="I12" s="265" t="n">
        <v>0.1206351653434055</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1.66</v>
      </c>
      <c r="F13" s="311" t="n">
        <v>2.32</v>
      </c>
      <c r="G13" s="311" t="n">
        <v>2.5</v>
      </c>
      <c r="H13" s="265" t="n">
        <v>0.0775862068965518</v>
      </c>
      <c r="I13" s="265" t="n">
        <v>0.07159221076746849</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2.88</v>
      </c>
      <c r="F14" s="270" t="n">
        <v>3.49</v>
      </c>
      <c r="G14" s="270" t="n">
        <v>3.45</v>
      </c>
      <c r="H14" s="200" t="n">
        <v>-0.01146131805157594</v>
      </c>
      <c r="I14" s="200" t="n">
        <v>0.06610461774286262</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29.61</v>
      </c>
      <c r="F15" s="267" t="n">
        <v>35.23</v>
      </c>
      <c r="G15" s="267" t="n">
        <v>39.4</v>
      </c>
      <c r="H15" s="202" t="n">
        <v>0.1183650298041442</v>
      </c>
      <c r="I15" s="202" t="n">
        <v>0.07338287608723995</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40.97</v>
      </c>
      <c r="F16" s="316" t="n">
        <v>27.32</v>
      </c>
      <c r="G16" s="316" t="n">
        <v>3.08</v>
      </c>
      <c r="H16" s="206" t="n">
        <v>-0.8872620790629576</v>
      </c>
      <c r="I16" s="206" t="n">
        <v>0.1133603238866397</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3.06</v>
      </c>
      <c r="F17" s="267" t="n">
        <v>4.56</v>
      </c>
      <c r="G17" s="267" t="n">
        <v>6.37</v>
      </c>
      <c r="H17" s="202" t="n">
        <v>0.3969298245614036</v>
      </c>
      <c r="I17" s="202" t="n">
        <v>0.06823050556983719</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1.08</v>
      </c>
      <c r="F18" s="318" t="n">
        <v>0.9399999999999999</v>
      </c>
      <c r="G18" s="318" t="n">
        <v>0.85</v>
      </c>
      <c r="H18" s="208" t="n">
        <v>-0.0957446808510638</v>
      </c>
      <c r="I18" s="208" t="n">
        <v>0.1200564971751412</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0813.29</v>
      </c>
      <c r="F19" s="270" t="n">
        <v>11199.02</v>
      </c>
      <c r="G19" s="318" t="n">
        <v>11102.2</v>
      </c>
      <c r="H19" s="208" t="n">
        <v>-0.008645399329584169</v>
      </c>
      <c r="I19" s="202" t="n">
        <v>0.09981127719453194</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2449.22</v>
      </c>
      <c r="F20" s="267" t="n">
        <v>2543.11</v>
      </c>
      <c r="G20" s="267" t="n">
        <v>2645.9</v>
      </c>
      <c r="H20" s="210" t="n">
        <v>0.0404190145137253</v>
      </c>
      <c r="I20" s="202" t="n">
        <v>0.1019833151149148</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704.05</v>
      </c>
      <c r="F21" s="312" t="n">
        <v>714.9299999999999</v>
      </c>
      <c r="G21" s="312" t="n">
        <v>710.83</v>
      </c>
      <c r="H21" s="332" t="n">
        <v>-0.005734827185878211</v>
      </c>
      <c r="I21" s="266" t="n">
        <v>0.09483929500607063</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327.85</v>
      </c>
      <c r="F22" s="312" t="n">
        <v>1400.22</v>
      </c>
      <c r="G22" s="312" t="n">
        <v>1492.68</v>
      </c>
      <c r="H22" s="332" t="n">
        <v>0.06603248061018985</v>
      </c>
      <c r="I22" s="266" t="n">
        <v>0.1058722394970381</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40.75</v>
      </c>
      <c r="F23" s="312" t="n">
        <v>43.49</v>
      </c>
      <c r="G23" s="312" t="n">
        <v>45.62</v>
      </c>
      <c r="H23" s="332" t="n">
        <v>0.04897677627040688</v>
      </c>
      <c r="I23" s="266" t="n">
        <v>0.09994085043924024</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376.57</v>
      </c>
      <c r="F24" s="331" t="n">
        <v>384.47</v>
      </c>
      <c r="G24" s="331" t="n">
        <v>396.77</v>
      </c>
      <c r="H24" s="333" t="n">
        <v>0.03199209301115809</v>
      </c>
      <c r="I24" s="330" t="n">
        <v>0.1018929170336852</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808.96</v>
      </c>
      <c r="F25" s="272" t="n">
        <v>1822.34</v>
      </c>
      <c r="G25" s="272" t="n">
        <v>1875.07</v>
      </c>
      <c r="H25" s="204" t="n">
        <v>0.02893532491192644</v>
      </c>
      <c r="I25" s="204" t="n">
        <v>0.1266559221422762</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554.27</v>
      </c>
      <c r="F26" s="312" t="n">
        <v>568.24</v>
      </c>
      <c r="G26" s="312" t="n">
        <v>611.45</v>
      </c>
      <c r="H26" s="266" t="n">
        <v>0.07604181331831626</v>
      </c>
      <c r="I26" s="266" t="n">
        <v>0.1284458981129618</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1140.9</v>
      </c>
      <c r="F27" s="312" t="n">
        <v>1134.82</v>
      </c>
      <c r="G27" s="312" t="n">
        <v>1130.73</v>
      </c>
      <c r="H27" s="266" t="n">
        <v>-0.003604095803739728</v>
      </c>
      <c r="I27" s="266" t="n">
        <v>0.1266683096777085</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113.79</v>
      </c>
      <c r="F28" s="331" t="n">
        <v>119.28</v>
      </c>
      <c r="G28" s="331" t="n">
        <v>132.89</v>
      </c>
      <c r="H28" s="330" t="n">
        <v>0.1141012743125418</v>
      </c>
      <c r="I28" s="330" t="n">
        <v>0.1189310613315196</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699.01</v>
      </c>
      <c r="F29" s="270" t="n">
        <v>526.74</v>
      </c>
      <c r="G29" s="270" t="n">
        <v>367</v>
      </c>
      <c r="H29" s="200" t="n">
        <v>-0.3032615711736341</v>
      </c>
      <c r="I29" s="200" t="n">
        <v>0.09938392796696228</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466.39</v>
      </c>
      <c r="F30" s="272" t="n">
        <v>500.65</v>
      </c>
      <c r="G30" s="272" t="n">
        <v>548.76</v>
      </c>
      <c r="H30" s="204" t="n">
        <v>0.09609507640067914</v>
      </c>
      <c r="I30" s="204" t="n">
        <v>0.0973330779218015</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240.73</v>
      </c>
      <c r="F31" s="312" t="n">
        <v>248.63</v>
      </c>
      <c r="G31" s="312" t="n">
        <v>249.08</v>
      </c>
      <c r="H31" s="266" t="n">
        <v>0.001809918352572164</v>
      </c>
      <c r="I31" s="266" t="n">
        <v>0.1010368158881083</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91.69</v>
      </c>
      <c r="F32" s="312" t="n">
        <v>101.21</v>
      </c>
      <c r="G32" s="312" t="n">
        <v>106.13</v>
      </c>
      <c r="H32" s="266" t="n">
        <v>0.04861179725323587</v>
      </c>
      <c r="I32" s="266" t="n">
        <v>0.1226241782111867</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225.66</v>
      </c>
      <c r="F33" s="312" t="n">
        <v>252.03</v>
      </c>
      <c r="G33" s="312" t="n">
        <v>299.67</v>
      </c>
      <c r="H33" s="266" t="n">
        <v>0.1890251160576122</v>
      </c>
      <c r="I33" s="266" t="n">
        <v>0.09445207897324694</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220.44</v>
      </c>
      <c r="F34" s="331" t="n">
        <v>237.44</v>
      </c>
      <c r="G34" s="331" t="n">
        <v>267.51</v>
      </c>
      <c r="H34" s="330" t="n">
        <v>0.1266425202156334</v>
      </c>
      <c r="I34" s="330" t="n">
        <v>0.0986866860958424</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493.33</v>
      </c>
      <c r="F35" s="267" t="n">
        <v>2705.63</v>
      </c>
      <c r="G35" s="267" t="n">
        <v>2743.09</v>
      </c>
      <c r="H35" s="214" t="n">
        <v>0.0138452042592668</v>
      </c>
      <c r="I35" s="202" t="n">
        <v>0.09307482250877785</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341.27</v>
      </c>
      <c r="F36" s="312" t="n">
        <v>2514.7</v>
      </c>
      <c r="G36" s="312" t="n">
        <v>2539.27</v>
      </c>
      <c r="H36" s="332" t="n">
        <v>0.009770549170875319</v>
      </c>
      <c r="I36" s="266" t="n">
        <v>0.09349489772436481</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52.06</v>
      </c>
      <c r="F37" s="312" t="n">
        <v>190.92</v>
      </c>
      <c r="G37" s="312" t="n">
        <v>203.82</v>
      </c>
      <c r="H37" s="333" t="n">
        <v>0.0675675675675676</v>
      </c>
      <c r="I37" s="266" t="n">
        <v>0.08814104643167578</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789.3200000000001</v>
      </c>
      <c r="F38" s="270" t="n">
        <v>817.9299999999999</v>
      </c>
      <c r="G38" s="270" t="n">
        <v>851.75</v>
      </c>
      <c r="H38" s="200" t="n">
        <v>0.04134828163779303</v>
      </c>
      <c r="I38" s="200" t="n">
        <v>0.1010510255774471</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494.47</v>
      </c>
      <c r="F39" s="267" t="n">
        <v>1685.94</v>
      </c>
      <c r="G39" s="267" t="n">
        <v>1482.8</v>
      </c>
      <c r="H39" s="202" t="n">
        <v>-0.1204906461677166</v>
      </c>
      <c r="I39" s="202" t="n">
        <v>0.08382122585433717</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930.5</v>
      </c>
      <c r="F40" s="312" t="n">
        <v>1094.82</v>
      </c>
      <c r="G40" s="312" t="n">
        <v>979.36</v>
      </c>
      <c r="H40" s="266" t="n">
        <v>-0.1054602583073016</v>
      </c>
      <c r="I40" s="266" t="n">
        <v>0.08758197172115352</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312.22</v>
      </c>
      <c r="F41" s="312" t="n">
        <v>332.87</v>
      </c>
      <c r="G41" s="312" t="n">
        <v>352.44</v>
      </c>
      <c r="H41" s="266" t="n">
        <v>0.05879172049148314</v>
      </c>
      <c r="I41" s="266" t="n">
        <v>0.07600751362437486</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251.75</v>
      </c>
      <c r="F42" s="331" t="n">
        <v>258.25</v>
      </c>
      <c r="G42" s="331" t="n">
        <v>150.99</v>
      </c>
      <c r="H42" s="330" t="n">
        <v>-0.4153339787028073</v>
      </c>
      <c r="I42" s="330" t="n">
        <v>0.08070404241786083</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95.06999999999999</v>
      </c>
      <c r="F43" s="270" t="n">
        <v>110.2</v>
      </c>
      <c r="G43" s="270" t="n">
        <v>132.19</v>
      </c>
      <c r="H43" s="200" t="n">
        <v>0.199546279491833</v>
      </c>
      <c r="I43" s="200" t="n">
        <v>0.07214429951427168</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39.39</v>
      </c>
      <c r="F44" s="267" t="n">
        <v>46.85</v>
      </c>
      <c r="G44" s="267" t="n">
        <v>70.09999999999999</v>
      </c>
      <c r="H44" s="202" t="n">
        <v>0.4962646744930628</v>
      </c>
      <c r="I44" s="202" t="n">
        <v>0.09751415415861003</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4.56</v>
      </c>
      <c r="F45" s="312" t="n">
        <v>4.69</v>
      </c>
      <c r="G45" s="312" t="n">
        <v>5.07</v>
      </c>
      <c r="H45" s="266" t="n">
        <v>0.08102345415778249</v>
      </c>
      <c r="I45" s="266" t="n">
        <v>0.1154897494305239</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7.96</v>
      </c>
      <c r="F46" s="312" t="n">
        <v>18.39</v>
      </c>
      <c r="G46" s="312" t="n">
        <v>19.66</v>
      </c>
      <c r="H46" s="266" t="n">
        <v>0.06905927134312123</v>
      </c>
      <c r="I46" s="266" t="n">
        <v>0.09383800295928596</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16.87</v>
      </c>
      <c r="F47" s="312" t="n">
        <v>23.76</v>
      </c>
      <c r="G47" s="312" t="n">
        <v>45.37</v>
      </c>
      <c r="H47" s="266" t="n">
        <v>0.9095117845117843</v>
      </c>
      <c r="I47" s="266" t="n">
        <v>0.09747346710780733</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478.14</v>
      </c>
      <c r="F48" s="267" t="n">
        <v>439.63</v>
      </c>
      <c r="G48" s="267" t="n">
        <v>385.53</v>
      </c>
      <c r="H48" s="202" t="n">
        <v>-0.1230580260673749</v>
      </c>
      <c r="I48" s="202" t="n">
        <v>0.1280690156893098</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116.19</v>
      </c>
      <c r="F49" s="312" t="n">
        <v>36.52</v>
      </c>
      <c r="G49" s="312" t="n">
        <v>9.359999999999999</v>
      </c>
      <c r="H49" s="266" t="n">
        <v>-0.7437020810514787</v>
      </c>
      <c r="I49" s="266" t="n">
        <v>0.07724046872421191</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276.28</v>
      </c>
      <c r="F50" s="312" t="n">
        <v>305.99</v>
      </c>
      <c r="G50" s="312" t="n">
        <v>275.02</v>
      </c>
      <c r="H50" s="266" t="n">
        <v>-0.1012124579234616</v>
      </c>
      <c r="I50" s="266" t="n">
        <v>0.1139629709436277</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23.7</v>
      </c>
      <c r="F51" s="312" t="n">
        <v>17.45</v>
      </c>
      <c r="G51" s="312" t="n">
        <v>20.9</v>
      </c>
      <c r="H51" s="266" t="n">
        <v>0.1977077363896848</v>
      </c>
      <c r="I51" s="266" t="n">
        <v>0.1158279760585236</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61.96</v>
      </c>
      <c r="F52" s="312" t="n">
        <v>79.68000000000001</v>
      </c>
      <c r="G52" s="312" t="n">
        <v>80.25</v>
      </c>
      <c r="H52" s="330" t="n">
        <v>0.007153614457831239</v>
      </c>
      <c r="I52" s="266" t="n">
        <v>0.2716103702700873</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8534.17</v>
      </c>
      <c r="F53" s="270" t="n">
        <v>8948.57</v>
      </c>
      <c r="G53" s="350" t="n">
        <v>9650.73</v>
      </c>
      <c r="H53" s="200" t="n">
        <v>0.0784661683375109</v>
      </c>
      <c r="I53" s="200" t="n">
        <v>0.08670804259136269</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8467.18</v>
      </c>
      <c r="F54" s="267" t="n">
        <v>8840.190000000001</v>
      </c>
      <c r="G54" s="267" t="n">
        <v>9504.32</v>
      </c>
      <c r="H54" s="202" t="n">
        <v>0.07512621335061793</v>
      </c>
      <c r="I54" s="202" t="n">
        <v>0.08667342472889021</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496.66</v>
      </c>
      <c r="F55" s="311" t="n">
        <v>6754.21</v>
      </c>
      <c r="G55" s="311" t="n">
        <v>7308.78</v>
      </c>
      <c r="H55" s="265" t="n">
        <v>0.08210730788648853</v>
      </c>
      <c r="I55" s="265" t="n">
        <v>0.08639100381235862</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19.61</v>
      </c>
      <c r="F56" s="311" t="n">
        <v>128.38</v>
      </c>
      <c r="G56" s="311" t="n">
        <v>144.36</v>
      </c>
      <c r="H56" s="265" t="n">
        <v>0.1244742171677833</v>
      </c>
      <c r="I56" s="265" t="n">
        <v>0.08071884278389425</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57.63</v>
      </c>
      <c r="F57" s="311" t="n">
        <v>70.84</v>
      </c>
      <c r="G57" s="311" t="n">
        <v>77.16</v>
      </c>
      <c r="H57" s="265" t="n">
        <v>0.08921513269339346</v>
      </c>
      <c r="I57" s="265" t="n">
        <v>0.06812944240872368</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927.45</v>
      </c>
      <c r="F58" s="311" t="n">
        <v>962.34</v>
      </c>
      <c r="G58" s="311" t="n">
        <v>1015.2</v>
      </c>
      <c r="H58" s="265" t="n">
        <v>0.05492861150944574</v>
      </c>
      <c r="I58" s="265" t="n">
        <v>0.09325379693232487</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922.27</v>
      </c>
      <c r="F59" s="311" t="n">
        <v>994.98</v>
      </c>
      <c r="G59" s="311" t="n">
        <v>1044.27</v>
      </c>
      <c r="H59" s="265" t="n">
        <v>0.04953868419465714</v>
      </c>
      <c r="I59" s="265" t="n">
        <v>0.08412976803428127</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20.8</v>
      </c>
      <c r="F60" s="311" t="n">
        <v>128.66</v>
      </c>
      <c r="G60" s="311" t="n">
        <v>136.06</v>
      </c>
      <c r="H60" s="265" t="n">
        <v>0.05751593346805538</v>
      </c>
      <c r="I60" s="265" t="n">
        <v>0.1018268360038617</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66.23999999999999</v>
      </c>
      <c r="F62" s="267" t="n">
        <v>88.8</v>
      </c>
      <c r="G62" s="294" t="n">
        <v>117.92</v>
      </c>
      <c r="H62" s="216" t="n">
        <v>0.327927927927928</v>
      </c>
      <c r="I62" s="216" t="n">
        <v>0.09175011476545054</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2.47</v>
      </c>
      <c r="F63" s="311" t="n">
        <v>39.42</v>
      </c>
      <c r="G63" s="311" t="n">
        <v>53.09</v>
      </c>
      <c r="H63" s="265" t="n">
        <v>0.3467782851344495</v>
      </c>
      <c r="I63" s="265" t="n">
        <v>0.06669179071666353</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40.67</v>
      </c>
      <c r="F64" s="311" t="n">
        <v>49.3</v>
      </c>
      <c r="G64" s="311" t="n">
        <v>64.65000000000001</v>
      </c>
      <c r="H64" s="265" t="n">
        <v>0.3113590263691686</v>
      </c>
      <c r="I64" s="265" t="n">
        <v>0.1490799243647097</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13.11</v>
      </c>
      <c r="F65" s="311" t="n">
        <v>0.08</v>
      </c>
      <c r="G65" s="311" t="n">
        <v>0.18</v>
      </c>
      <c r="H65" s="265" t="n">
        <v>1.25</v>
      </c>
      <c r="I65" s="265" t="n">
        <v>0.003241491085899514</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2710.28</v>
      </c>
      <c r="F66" s="270" t="n">
        <v>2912.45</v>
      </c>
      <c r="G66" s="270" t="n">
        <v>3103.64</v>
      </c>
      <c r="H66" s="200" t="n">
        <v>0.06564576215900704</v>
      </c>
      <c r="I66" s="200" t="n">
        <v>0.09921095129532617</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400.47</v>
      </c>
      <c r="F67" s="267" t="n">
        <v>1470.63</v>
      </c>
      <c r="G67" s="267" t="n">
        <v>1576.54</v>
      </c>
      <c r="H67" s="202" t="n">
        <v>0.07201675472416573</v>
      </c>
      <c r="I67" s="202" t="n">
        <v>0.1008283512024907</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376.94</v>
      </c>
      <c r="F68" s="319" t="n">
        <v>1445.6</v>
      </c>
      <c r="G68" s="319" t="n">
        <v>1549.86</v>
      </c>
      <c r="H68" s="218" t="n">
        <v>0.07212230215827338</v>
      </c>
      <c r="I68" s="218" t="n">
        <v>0.1006874651622384</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1189.11</v>
      </c>
      <c r="F69" s="311" t="n">
        <v>1232.8</v>
      </c>
      <c r="G69" s="311" t="n">
        <v>1324.03</v>
      </c>
      <c r="H69" s="265" t="n">
        <v>0.0740022712524335</v>
      </c>
      <c r="I69" s="265" t="n">
        <v>0.100222315915685</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78.26</v>
      </c>
      <c r="F70" s="311" t="n">
        <v>202.07</v>
      </c>
      <c r="G70" s="311" t="n">
        <v>214.49</v>
      </c>
      <c r="H70" s="265" t="n">
        <v>0.06146384916118185</v>
      </c>
      <c r="I70" s="265" t="n">
        <v>0.1037667389116805</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9.57</v>
      </c>
      <c r="F71" s="311" t="n">
        <v>10.74</v>
      </c>
      <c r="G71" s="311" t="n">
        <v>11.34</v>
      </c>
      <c r="H71" s="265" t="n">
        <v>0.05586592178770947</v>
      </c>
      <c r="I71" s="265" t="n">
        <v>0.0987632816582477</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23.53</v>
      </c>
      <c r="F72" s="319" t="n">
        <v>25.03</v>
      </c>
      <c r="G72" s="319" t="n">
        <v>26.68</v>
      </c>
      <c r="H72" s="218" t="n">
        <v>0.06592089492608863</v>
      </c>
      <c r="I72" s="218" t="n">
        <v>0.1097490744549568</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23.53</v>
      </c>
      <c r="F73" s="311" t="n">
        <v>25.03</v>
      </c>
      <c r="G73" s="311" t="n">
        <v>26.68</v>
      </c>
      <c r="H73" s="265" t="n">
        <v>0.06592089492608863</v>
      </c>
      <c r="I73" s="265" t="n">
        <v>0.1097490744549568</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1064.09</v>
      </c>
      <c r="F75" s="267" t="n">
        <v>1190.49</v>
      </c>
      <c r="G75" s="267" t="n">
        <v>1257.95</v>
      </c>
      <c r="H75" s="202" t="n">
        <v>0.05666574267738497</v>
      </c>
      <c r="I75" s="202" t="n">
        <v>0.09945510980818158</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1054.67</v>
      </c>
      <c r="F76" s="319" t="n">
        <v>1188.17</v>
      </c>
      <c r="G76" s="319" t="n">
        <v>1252.38</v>
      </c>
      <c r="H76" s="218" t="n">
        <v>0.05404108839644162</v>
      </c>
      <c r="I76" s="218" t="n">
        <v>0.099371262806434</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83.49</v>
      </c>
      <c r="F77" s="311" t="n">
        <v>201.19</v>
      </c>
      <c r="G77" s="311" t="n">
        <v>160.45</v>
      </c>
      <c r="H77" s="265" t="n">
        <v>-0.2024951538346837</v>
      </c>
      <c r="I77" s="265" t="n">
        <v>0.07916576210306103</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64.03</v>
      </c>
      <c r="F78" s="311" t="n">
        <v>173.14</v>
      </c>
      <c r="G78" s="311" t="n">
        <v>193.71</v>
      </c>
      <c r="H78" s="265" t="n">
        <v>0.1188055908513343</v>
      </c>
      <c r="I78" s="265" t="n">
        <v>0.09232815076785221</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707.16</v>
      </c>
      <c r="F79" s="311" t="n">
        <v>813.84</v>
      </c>
      <c r="G79" s="311" t="n">
        <v>898.23</v>
      </c>
      <c r="H79" s="265" t="n">
        <v>0.1036936007077558</v>
      </c>
      <c r="I79" s="265" t="n">
        <v>0.1059455876351404</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9.42</v>
      </c>
      <c r="F80" s="319" t="n">
        <v>2.32</v>
      </c>
      <c r="G80" s="319" t="n">
        <v>5.56</v>
      </c>
      <c r="H80" s="218" t="n">
        <v>1.396551724137931</v>
      </c>
      <c r="I80" s="218" t="n">
        <v>0.1224939413967834</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9.42</v>
      </c>
      <c r="F81" s="311" t="n">
        <v>2.32</v>
      </c>
      <c r="G81" s="311" t="n">
        <v>5.56</v>
      </c>
      <c r="H81" s="265" t="n">
        <v>1.396551724137931</v>
      </c>
      <c r="I81" s="265" t="n">
        <v>0.1224939413967834</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71.97</v>
      </c>
      <c r="F84" s="270" t="n">
        <v>79.43000000000001</v>
      </c>
      <c r="G84" s="270" t="n">
        <v>87.87</v>
      </c>
      <c r="H84" s="200" t="n">
        <v>0.1062570817071635</v>
      </c>
      <c r="I84" s="200" t="n">
        <v>0.09412961971076594</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130.61</v>
      </c>
      <c r="F86" s="267" t="n">
        <v>148.34</v>
      </c>
      <c r="G86" s="267" t="n">
        <v>153.16</v>
      </c>
      <c r="H86" s="202" t="n">
        <v>0.03249292166644191</v>
      </c>
      <c r="I86" s="202" t="n">
        <v>0.0880974156327472</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3.66</v>
      </c>
      <c r="F87" s="270" t="n">
        <v>3.58</v>
      </c>
      <c r="G87" s="270" t="n">
        <v>4.57</v>
      </c>
      <c r="H87" s="200" t="n">
        <v>0.2765363128491621</v>
      </c>
      <c r="I87" s="200" t="n">
        <v>0.06534172147555048</v>
      </c>
      <c r="J87" s="271" t="n">
        <v>49.73</v>
      </c>
      <c r="K87" s="271" t="n">
        <v>55.31</v>
      </c>
      <c r="L87" s="271" t="n">
        <v>69.94</v>
      </c>
      <c r="M87" s="201" t="n">
        <v>0.2645091303561742</v>
      </c>
    </row>
    <row r="88" ht="18.75" customHeight="1">
      <c r="A88" s="162" t="inlineStr">
        <is>
          <t>EF-MS-6</t>
        </is>
      </c>
      <c r="B88" s="162" t="n"/>
      <c r="C88" s="160" t="n"/>
      <c r="D88" s="135" t="inlineStr">
        <is>
          <t>MAIA</t>
        </is>
      </c>
      <c r="E88" s="320" t="n">
        <v>10.27</v>
      </c>
      <c r="F88" s="320" t="n">
        <v>4.91</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12</v>
      </c>
      <c r="F89" s="320" t="n">
        <v>0.14</v>
      </c>
      <c r="G89" s="320" t="n">
        <v>0.15</v>
      </c>
      <c r="H89" s="220" t="n">
        <v>0.07142857142857129</v>
      </c>
      <c r="I89" s="220" t="n">
        <v>0.08196721311475409</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3.05</v>
      </c>
      <c r="F90" s="320" t="n">
        <v>3.41</v>
      </c>
      <c r="G90" s="320" t="n">
        <v>1.71</v>
      </c>
      <c r="H90" s="220" t="n">
        <v>-0.498533724340176</v>
      </c>
      <c r="I90" s="220" t="n">
        <v>0.0545280612244898</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1.12</v>
      </c>
      <c r="F91" s="320" t="n">
        <v>4.25</v>
      </c>
      <c r="G91" s="320" t="n">
        <v>2.77</v>
      </c>
      <c r="H91" s="220" t="n">
        <v>-0.348235294117647</v>
      </c>
      <c r="I91" s="220" t="n">
        <v>0.0841178256908594</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10.14</v>
      </c>
      <c r="H92" s="220" t="inlineStr"/>
      <c r="I92" s="220" t="n">
        <v>0.1480508103372755</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981.6</v>
      </c>
      <c r="F93" s="267" t="n">
        <v>1032.08</v>
      </c>
      <c r="G93" s="267" t="n">
        <v>1099.89</v>
      </c>
      <c r="H93" s="202" t="n">
        <v>0.06570227114177213</v>
      </c>
      <c r="I93" s="202" t="n">
        <v>0.08823168427866995</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669.8</v>
      </c>
      <c r="F94" s="311" t="n">
        <v>709.16</v>
      </c>
      <c r="G94" s="311" t="n">
        <v>761.8200000000001</v>
      </c>
      <c r="H94" s="265" t="n">
        <v>0.07425686727959852</v>
      </c>
      <c r="I94" s="265" t="n">
        <v>0.09762630022951446</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8.039999999999999</v>
      </c>
      <c r="F95" s="311" t="n">
        <v>9.460000000000001</v>
      </c>
      <c r="G95" s="311" t="n">
        <v>11.36</v>
      </c>
      <c r="H95" s="265" t="n">
        <v>0.2008456659619449</v>
      </c>
      <c r="I95" s="265" t="n">
        <v>0.08203943092366578</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03.77</v>
      </c>
      <c r="F96" s="300" t="n">
        <v>313.45</v>
      </c>
      <c r="G96" s="300" t="n">
        <v>326.72</v>
      </c>
      <c r="H96" s="263" t="n">
        <v>0.04233530068591494</v>
      </c>
      <c r="I96" s="263" t="n">
        <v>0.07221863643999611</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16.35</v>
      </c>
      <c r="F97" s="267" t="n">
        <v>119.67</v>
      </c>
      <c r="G97" s="267" t="n">
        <v>129.45</v>
      </c>
      <c r="H97" s="202" t="n">
        <v>0.08172474304336916</v>
      </c>
      <c r="I97" s="202" t="n">
        <v>0.0622777940815649</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4.43</v>
      </c>
      <c r="F98" s="311" t="n">
        <v>2.93</v>
      </c>
      <c r="G98" s="311" t="n">
        <v>4.87</v>
      </c>
      <c r="H98" s="265" t="n">
        <v>0.6621160409556314</v>
      </c>
      <c r="I98" s="265" t="n">
        <v>0.07224447411363299</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44.38</v>
      </c>
      <c r="F99" s="311" t="n">
        <v>45.87</v>
      </c>
      <c r="G99" s="311" t="n">
        <v>52.46</v>
      </c>
      <c r="H99" s="265" t="n">
        <v>0.143666884674079</v>
      </c>
      <c r="I99" s="265" t="n">
        <v>0.0436544590625026</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7000000000000001</v>
      </c>
      <c r="F100" s="311" t="n">
        <v>0.05</v>
      </c>
      <c r="G100" s="311" t="n">
        <v>0.05</v>
      </c>
      <c r="H100" s="265" t="n">
        <v>0</v>
      </c>
      <c r="I100" s="265" t="n">
        <v>0.05617977528089888</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67.45999999999999</v>
      </c>
      <c r="F101" s="327" t="n">
        <v>70.81999999999999</v>
      </c>
      <c r="G101" s="327" t="n">
        <v>72.06999999999999</v>
      </c>
      <c r="H101" s="265" t="n">
        <v>0.01765038124823496</v>
      </c>
      <c r="I101" s="265" t="n">
        <v>0.08913266631213128</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21648.8</v>
      </c>
      <c r="F6" s="204" t="n">
        <v>0.09311498458420715</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20021.04</v>
      </c>
      <c r="F7" s="262" t="n">
        <v>0.09341486039379737</v>
      </c>
      <c r="G7" s="306" t="n">
        <v>214323.93</v>
      </c>
    </row>
    <row r="8">
      <c r="A8" s="141" t="inlineStr">
        <is>
          <t>EF-AM-1-1</t>
        </is>
      </c>
      <c r="B8" s="141" t="n"/>
      <c r="C8" s="26" t="n"/>
      <c r="D8" s="42" t="inlineStr">
        <is>
          <t>au titre de dépenses relevant de l'objectif national de dépenses de soins de ville</t>
        </is>
      </c>
      <c r="E8" s="311" t="n">
        <v>10606.08</v>
      </c>
      <c r="F8" s="265" t="n">
        <v>0.099842189153865</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7131.56</v>
      </c>
      <c r="F9" s="265" t="n">
        <v>0.08690259764868397</v>
      </c>
      <c r="G9" s="307" t="n">
        <v>82063.83</v>
      </c>
    </row>
    <row r="10">
      <c r="A10" s="141" t="inlineStr">
        <is>
          <t>EF-AM-1-2-1</t>
        </is>
      </c>
      <c r="B10" s="141" t="n"/>
      <c r="C10" s="26" t="n"/>
      <c r="D10" s="63" t="inlineStr">
        <is>
          <t>au titre des dépenses liées aux activités de médecine, chirurgie, obstétrique et odontologie (MCO)</t>
        </is>
      </c>
      <c r="E10" s="311" t="n">
        <v>6190.81</v>
      </c>
      <c r="F10" s="265" t="n">
        <v>0.08753524105026848</v>
      </c>
      <c r="G10" s="307" t="n">
        <v>70723.63</v>
      </c>
    </row>
    <row r="11">
      <c r="A11" s="141" t="inlineStr">
        <is>
          <t>EF-AM-1-2-2</t>
        </is>
      </c>
      <c r="B11" s="141" t="n"/>
      <c r="C11" s="26" t="n"/>
      <c r="D11" s="63" t="inlineStr">
        <is>
          <t>au titre des dépenses des missions d'intérêt général et d'aides à la contractualisation (MIGAC)</t>
        </is>
      </c>
      <c r="E11" s="311" t="n">
        <v>940.75</v>
      </c>
      <c r="F11" s="265" t="n">
        <v>0.08295709070386766</v>
      </c>
      <c r="G11" s="307" t="n">
        <v>11340.2</v>
      </c>
    </row>
    <row r="12">
      <c r="A12" s="141" t="inlineStr">
        <is>
          <t>EF-AM-1-4</t>
        </is>
      </c>
      <c r="B12" s="141" t="n"/>
      <c r="C12" s="26" t="n"/>
      <c r="D12" s="42" t="inlineStr">
        <is>
          <t>au titre des autres dépenses relatives aux établissements de santé</t>
        </is>
      </c>
      <c r="E12" s="311" t="n">
        <v>2195.53</v>
      </c>
      <c r="F12" s="265" t="n">
        <v>0.08762663382226106</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87.87</v>
      </c>
      <c r="F13" s="265" t="n">
        <v>0.09412961971076594</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1550.95</v>
      </c>
      <c r="F15" s="262" t="n">
        <v>0.09071570034661416</v>
      </c>
      <c r="G15" s="306" t="n">
        <v>17096.82</v>
      </c>
    </row>
    <row r="16" customFormat="1" s="18">
      <c r="A16" s="141" t="inlineStr">
        <is>
          <t>EF-AM-2-1</t>
        </is>
      </c>
      <c r="B16" s="141" t="n"/>
      <c r="C16" s="26" t="n"/>
      <c r="D16" s="42" t="inlineStr">
        <is>
          <t>dont indemnités journalières de maternité</t>
        </is>
      </c>
      <c r="E16" s="311" t="n">
        <v>150.99</v>
      </c>
      <c r="F16" s="265" t="n">
        <v>0.08070404241786083</v>
      </c>
      <c r="G16" s="307" t="n">
        <v>1870.91</v>
      </c>
    </row>
    <row r="17" customFormat="1" s="18">
      <c r="A17" s="141" t="inlineStr">
        <is>
          <t>EF-AM-2-2</t>
        </is>
      </c>
      <c r="B17" s="141" t="n"/>
      <c r="C17" s="26" t="n"/>
      <c r="D17" s="42" t="inlineStr">
        <is>
          <t>dont pensions d'invalidité</t>
        </is>
      </c>
      <c r="E17" s="311" t="n">
        <v>761.8200000000001</v>
      </c>
      <c r="F17" s="265" t="n">
        <v>0.09762630022951446</v>
      </c>
      <c r="G17" s="307" t="n">
        <v>7803.43</v>
      </c>
    </row>
    <row r="18" customFormat="1" s="18">
      <c r="A18" s="141" t="inlineStr">
        <is>
          <t>EF-AM-2-3</t>
        </is>
      </c>
      <c r="B18" s="141" t="n"/>
      <c r="C18" s="26" t="n"/>
      <c r="D18" s="42" t="inlineStr">
        <is>
          <t>dont prestations d'incapacité permanente de travail</t>
        </is>
      </c>
      <c r="E18" s="311" t="n">
        <v>326.72</v>
      </c>
      <c r="F18" s="265" t="n">
        <v>0.07221863643999611</v>
      </c>
      <c r="G18" s="307" t="n">
        <v>4524.04</v>
      </c>
    </row>
    <row r="19" customFormat="1" s="18">
      <c r="A19" s="141" t="inlineStr">
        <is>
          <t>EF-AM-2-4</t>
        </is>
      </c>
      <c r="B19" s="141" t="n"/>
      <c r="C19" s="26" t="n"/>
      <c r="D19" s="42" t="inlineStr">
        <is>
          <t>dont capital décès</t>
        </is>
      </c>
      <c r="E19" s="311" t="n">
        <v>11.36</v>
      </c>
      <c r="F19" s="265" t="n">
        <v>0.08203943092366578</v>
      </c>
      <c r="G19" s="307" t="n">
        <v>138.47</v>
      </c>
    </row>
    <row r="20" customFormat="1" s="18">
      <c r="A20" s="141" t="inlineStr">
        <is>
          <t>EF-AM-2-5</t>
        </is>
      </c>
      <c r="B20" s="141" t="n"/>
      <c r="C20" s="26" t="n"/>
      <c r="D20" s="42" t="inlineStr">
        <is>
          <t>autres dépenses de santé</t>
        </is>
      </c>
      <c r="E20" s="311" t="n">
        <v>279.88</v>
      </c>
      <c r="F20" s="265" t="n">
        <v>0.1128248127514452</v>
      </c>
      <c r="G20" s="307" t="n">
        <v>2480.66</v>
      </c>
    </row>
    <row r="21" customFormat="1" s="18">
      <c r="A21" s="141" t="inlineStr">
        <is>
          <t>EF-AM-2-6</t>
        </is>
      </c>
      <c r="B21" s="141" t="n"/>
      <c r="C21" s="26" t="n"/>
      <c r="D21" s="77" t="inlineStr">
        <is>
          <t>dont dépenses des ROBAM au titre des agents transférés et des dépenses de fonctionnement des ARS</t>
        </is>
      </c>
      <c r="E21" s="311" t="n">
        <v>16</v>
      </c>
      <c r="F21" s="265" t="n">
        <v>0.09301784779954654</v>
      </c>
      <c r="G21" s="307" t="n">
        <v>172.01</v>
      </c>
    </row>
    <row r="22" customFormat="1" s="18">
      <c r="A22" s="141" t="inlineStr">
        <is>
          <t>EF-AM-2-7</t>
        </is>
      </c>
      <c r="B22" s="141" t="n"/>
      <c r="C22" s="26" t="n"/>
      <c r="D22" s="87" t="inlineStr">
        <is>
          <t>dont dépenses AME et soins financés par l'assurance maladie</t>
        </is>
      </c>
      <c r="E22" s="300" t="n">
        <v>4.18</v>
      </c>
      <c r="F22" s="263" t="n">
        <v>0.03895256732830118</v>
      </c>
      <c r="G22" s="308" t="n">
        <v>107.31</v>
      </c>
    </row>
    <row r="23" ht="18.75" customFormat="1" customHeight="1" s="138">
      <c r="A23" s="140" t="inlineStr">
        <is>
          <t>EF-AM-3</t>
        </is>
      </c>
      <c r="B23" s="140" t="n"/>
      <c r="C23" s="25" t="n"/>
      <c r="D23" s="71" t="inlineStr">
        <is>
          <t>au titre des fonds d'assurance maladie (hors FIR)</t>
        </is>
      </c>
      <c r="E23" s="298" t="n">
        <v>76.81</v>
      </c>
      <c r="F23" s="262" t="n">
        <v>0.07147908950473675</v>
      </c>
      <c r="G23" s="306" t="n">
        <v>1074.58</v>
      </c>
    </row>
    <row r="24">
      <c r="A24" s="141" t="inlineStr">
        <is>
          <t>EF-AM-3-1</t>
        </is>
      </c>
      <c r="B24" s="141" t="n"/>
      <c r="C24" s="26" t="n"/>
      <c r="D24" s="42" t="inlineStr">
        <is>
          <t>dont au titre des fonds de prévention, d’éducation et d’information sanitaires (hors ONDAM)</t>
        </is>
      </c>
      <c r="E24" s="311" t="n">
        <v>30.98</v>
      </c>
      <c r="F24" s="265" t="n">
        <v>0.08330196289325088</v>
      </c>
      <c r="G24" s="307" t="n">
        <v>371.9</v>
      </c>
    </row>
    <row r="25">
      <c r="A25" s="141" t="inlineStr">
        <is>
          <t>EF-AM-3-2</t>
        </is>
      </c>
      <c r="B25" s="141" t="n"/>
      <c r="C25" s="26" t="n"/>
      <c r="D25" s="42" t="inlineStr">
        <is>
          <t>dont paiements aux établissements au titre du FMESPP (périmètre ONDAM)</t>
        </is>
      </c>
      <c r="E25" s="311" t="n">
        <v>45.83</v>
      </c>
      <c r="F25" s="265" t="n">
        <v>0.06522079437589832</v>
      </c>
      <c r="G25" s="307" t="n">
        <v>702.6900000000001</v>
      </c>
    </row>
    <row r="26" ht="18.75" customHeight="1">
      <c r="A26" s="140" t="inlineStr">
        <is>
          <t>EF-FIR</t>
        </is>
      </c>
      <c r="B26" s="140" t="n"/>
      <c r="C26" s="132" t="n"/>
      <c r="D26" s="351" t="inlineStr">
        <is>
          <t>FONDS D'INTERVENTION REGIONAL (FIR)</t>
        </is>
      </c>
      <c r="E26" s="309" t="n">
        <v>446.63</v>
      </c>
      <c r="F26" s="104" t="n">
        <v>0.08410335016166116</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79.14</v>
      </c>
      <c r="F27" s="265" t="n">
        <v>0.08461275285463798</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59.92</v>
      </c>
      <c r="F28" s="265" t="n">
        <v>0.08275076970841634</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93.06</v>
      </c>
      <c r="F29" s="265" t="n">
        <v>0.08271044234888413</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13.85</v>
      </c>
      <c r="F30" s="265" t="n">
        <v>0.0867085040593441</v>
      </c>
      <c r="G30" s="307" t="n">
        <v>1313.02</v>
      </c>
    </row>
    <row r="31">
      <c r="A31" s="141" t="inlineStr">
        <is>
          <t>EF-FIR-5</t>
        </is>
      </c>
      <c r="B31" s="142" t="n"/>
      <c r="C31" s="124" t="n"/>
      <c r="D31" s="353" t="inlineStr">
        <is>
          <t>au titre de la mission 5 : Développement de la démocratie sanitaire</t>
        </is>
      </c>
      <c r="E31" s="311" t="n">
        <v>0.66</v>
      </c>
      <c r="F31" s="265" t="n">
        <v>0.1476510067114094</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2955.4</v>
      </c>
      <c r="F32" s="104" t="n">
        <v>0.09939346244326848</v>
      </c>
      <c r="G32" s="305" t="n">
        <v>29734.35</v>
      </c>
    </row>
    <row r="33">
      <c r="A33" s="141" t="inlineStr">
        <is>
          <t>EF-AM-CNSA-1</t>
        </is>
      </c>
      <c r="B33" s="141" t="n"/>
      <c r="C33" s="26" t="n"/>
      <c r="D33" s="44" t="inlineStr">
        <is>
          <t>au titre de l'objectif global de dépenses en établissements et services pour personnes âgées</t>
        </is>
      </c>
      <c r="E33" s="310" t="n">
        <v>1549.86</v>
      </c>
      <c r="F33" s="264" t="n">
        <v>0.1006874651622384</v>
      </c>
      <c r="G33" s="314" t="n">
        <v>15392.78</v>
      </c>
    </row>
    <row r="34">
      <c r="A34" s="141" t="inlineStr">
        <is>
          <t>EF-AM-CNSA-2</t>
        </is>
      </c>
      <c r="B34" s="141" t="n"/>
      <c r="C34" s="26" t="n"/>
      <c r="D34" s="45" t="inlineStr">
        <is>
          <t>au titre de l'objectif global de dépenses en établissements et services pour personnes handicapées</t>
        </is>
      </c>
      <c r="E34" s="300" t="n">
        <v>1405.54</v>
      </c>
      <c r="F34" s="263" t="n">
        <v>0.09800461176844655</v>
      </c>
      <c r="G34" s="308" t="n">
        <v>14341.57</v>
      </c>
    </row>
    <row r="35" ht="18.75" customHeight="1">
      <c r="A35" s="143" t="inlineStr">
        <is>
          <t>EF-CNSA</t>
        </is>
      </c>
      <c r="B35" s="143" t="n"/>
      <c r="C35" s="25" t="n"/>
      <c r="D35" s="40" t="inlineStr">
        <is>
          <t>AUTRES DEPENSES DE LA CAISSE NATIONALE DE SOLIDARITE POUR L'AUTONOMIE</t>
        </is>
      </c>
      <c r="E35" s="304" t="n">
        <v>32.38</v>
      </c>
      <c r="F35" s="104" t="n">
        <v>0.111424638678596</v>
      </c>
      <c r="G35" s="305" t="n">
        <v>290.6</v>
      </c>
    </row>
    <row r="36">
      <c r="A36" s="144" t="inlineStr">
        <is>
          <t>EF-CNSA-1</t>
        </is>
      </c>
      <c r="B36" s="144" t="n"/>
      <c r="C36" s="75" t="n"/>
      <c r="D36" s="76" t="inlineStr">
        <is>
          <t xml:space="preserve">dont subventions d'investissement immobilier des ESMS pour personnes âgées (PAI-CNSA) </t>
        </is>
      </c>
      <c r="E36" s="311" t="n">
        <v>26.68</v>
      </c>
      <c r="F36" s="265" t="n">
        <v>0.1097490744549568</v>
      </c>
      <c r="G36" s="307" t="n">
        <v>243.1</v>
      </c>
    </row>
    <row r="37">
      <c r="A37" s="144" t="inlineStr">
        <is>
          <t>EF-CNSA-2</t>
        </is>
      </c>
      <c r="B37" s="144" t="n"/>
      <c r="C37" s="75" t="n"/>
      <c r="D37" s="76" t="inlineStr">
        <is>
          <t xml:space="preserve">dont subventions d'investissement immobilier des ESMS pour personnes handicapées (PAI-CNSA) </t>
        </is>
      </c>
      <c r="E37" s="311" t="n">
        <v>5.56</v>
      </c>
      <c r="F37" s="265" t="n">
        <v>0.1224939413967834</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4</v>
      </c>
      <c r="F39" s="265" t="n">
        <v>0.07692307692307693</v>
      </c>
      <c r="G39" s="308" t="n">
        <v>1.82</v>
      </c>
    </row>
    <row r="40" ht="18.75" customHeight="1">
      <c r="A40" s="140" t="inlineStr">
        <is>
          <t>EF-CE</t>
        </is>
      </c>
      <c r="B40" s="140" t="n"/>
      <c r="C40" s="25" t="n"/>
      <c r="D40" s="40" t="inlineStr">
        <is>
          <t>DEPENSES DE L'ETAT (Hors FIR)</t>
        </is>
      </c>
      <c r="E40" s="304" t="n">
        <v>104.4</v>
      </c>
      <c r="F40" s="262" t="n">
        <v>0.05975103734439834</v>
      </c>
      <c r="G40" s="306" t="n">
        <v>1747.25</v>
      </c>
    </row>
    <row r="41" ht="18.75" customHeight="1">
      <c r="A41" s="141" t="inlineStr">
        <is>
          <t>EF-CE-1</t>
        </is>
      </c>
      <c r="B41" s="141" t="n"/>
      <c r="C41" s="26" t="n"/>
      <c r="D41" s="41" t="inlineStr">
        <is>
          <t>au titre de la mission "Santé"</t>
        </is>
      </c>
      <c r="E41" s="298" t="n">
        <v>48.28</v>
      </c>
      <c r="F41" s="262" t="n">
        <v>0.04411549707602339</v>
      </c>
      <c r="G41" s="306" t="n">
        <v>1094.4</v>
      </c>
    </row>
    <row r="42">
      <c r="A42" s="145" t="inlineStr">
        <is>
          <t>EF-CE-1-2</t>
        </is>
      </c>
      <c r="B42" s="145" t="n"/>
      <c r="C42" s="75" t="n"/>
      <c r="D42" s="77" t="inlineStr">
        <is>
          <t>dont dépenses de l'Etat au titre de l'AME et des soins urgents (programme 183)</t>
        </is>
      </c>
      <c r="E42" s="311" t="n">
        <v>48.28</v>
      </c>
      <c r="F42" s="265" t="n">
        <v>0.04411549707602339</v>
      </c>
      <c r="G42" s="307" t="n">
        <v>1094.4</v>
      </c>
    </row>
    <row r="43" ht="18.75" customHeight="1">
      <c r="A43" s="141" t="inlineStr">
        <is>
          <t>EF-CE-2</t>
        </is>
      </c>
      <c r="B43" s="141" t="n"/>
      <c r="C43" s="26" t="n"/>
      <c r="D43" s="41" t="inlineStr">
        <is>
          <t>au titre de la mission "Solidarité, insertion et égalité des chances"</t>
        </is>
      </c>
      <c r="E43" s="298" t="n">
        <v>56.12</v>
      </c>
      <c r="F43" s="262" t="n">
        <v>0.08596155318985983</v>
      </c>
      <c r="G43" s="306" t="n">
        <v>652.85</v>
      </c>
    </row>
    <row r="44">
      <c r="A44" s="145" t="inlineStr">
        <is>
          <t>EF-CE-2-1</t>
        </is>
      </c>
      <c r="B44" s="145" t="n"/>
      <c r="C44" s="75" t="n"/>
      <c r="D44" s="78" t="inlineStr">
        <is>
          <t>dont au titre du programme 124 "Conduite et soutien des politiques sanitaires et sociales" (données partielles)</t>
        </is>
      </c>
      <c r="E44" s="311" t="n">
        <v>56.12</v>
      </c>
      <c r="F44" s="265" t="n">
        <v>0.08803827751196171</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446.63</v>
      </c>
      <c r="F2" s="399" t="n">
        <v>0.08410335016166116</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79.14</v>
      </c>
      <c r="F3" s="404" t="n">
        <v>0.08461275285463798</v>
      </c>
      <c r="G3" s="403" t="n">
        <v>935.3200000000001</v>
      </c>
    </row>
    <row r="4" ht="33.75" customHeight="1">
      <c r="A4" s="400" t="inlineStr">
        <is>
          <t>EF-FIR-1-1</t>
        </is>
      </c>
      <c r="B4" s="401" t="n"/>
      <c r="C4" s="402" t="n"/>
      <c r="D4" s="422" t="inlineStr">
        <is>
          <t>Pilotage régional et soutien</t>
        </is>
      </c>
      <c r="E4" s="405" t="n">
        <v>5.55</v>
      </c>
      <c r="F4" s="406" t="n">
        <v>0.0717517776341305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47.24</v>
      </c>
      <c r="F5" s="406" t="n">
        <v>0.08830896923019403</v>
      </c>
      <c r="G5" s="405" t="n">
        <v>534.9400000000001</v>
      </c>
    </row>
    <row r="6" ht="33.75" customHeight="1">
      <c r="A6" s="400" t="inlineStr">
        <is>
          <t>EF-FIR-1-3</t>
        </is>
      </c>
      <c r="B6" s="401" t="n"/>
      <c r="C6" s="407" t="n"/>
      <c r="D6" s="408" t="inlineStr">
        <is>
          <t xml:space="preserve">Dépistage et diagnostic de maladies transmissibles </t>
        </is>
      </c>
      <c r="E6" s="405" t="n">
        <v>15.64</v>
      </c>
      <c r="F6" s="406" t="n">
        <v>0.07616264913562211</v>
      </c>
      <c r="G6" s="405" t="n">
        <v>205.35</v>
      </c>
    </row>
    <row r="7" ht="33.75" customHeight="1">
      <c r="A7" s="400" t="inlineStr">
        <is>
          <t>EF-FIR-1-4</t>
        </is>
      </c>
      <c r="B7" s="401" t="n"/>
      <c r="C7" s="402" t="n"/>
      <c r="D7" s="422" t="inlineStr">
        <is>
          <t>Prévention et gestion des situations sanitaires exceptionnelles</t>
        </is>
      </c>
      <c r="E7" s="405" t="n">
        <v>3.08</v>
      </c>
      <c r="F7" s="406" t="n">
        <v>0.1133603238866397</v>
      </c>
      <c r="G7" s="405" t="n">
        <v>27.17</v>
      </c>
    </row>
    <row r="8" ht="33.75" customHeight="1">
      <c r="A8" s="400" t="inlineStr">
        <is>
          <t>EF-FIR-1-5</t>
        </is>
      </c>
      <c r="B8" s="401" t="n"/>
      <c r="C8" s="402" t="n"/>
      <c r="D8" s="425" t="inlineStr">
        <is>
          <t>Prévention des traumatismes, des handicaps et de la perte d'autonomie</t>
        </is>
      </c>
      <c r="E8" s="409" t="n">
        <v>7.35</v>
      </c>
      <c r="F8" s="410" t="n">
        <v>0.09567820879979172</v>
      </c>
      <c r="G8" s="409" t="n">
        <v>76.81999999999999</v>
      </c>
    </row>
    <row r="9" ht="33.75" customHeight="1">
      <c r="A9" s="396" t="inlineStr">
        <is>
          <t>EF-FIR-1-98</t>
        </is>
      </c>
      <c r="B9" s="401" t="n"/>
      <c r="C9" s="402" t="n"/>
      <c r="D9" s="425" t="inlineStr">
        <is>
          <t>Autres Mission 1 enveloppe Médico-social</t>
        </is>
      </c>
      <c r="E9" s="409" t="n">
        <v>0.07000000000000001</v>
      </c>
      <c r="F9" s="410" t="n">
        <v>0.04827586206896552</v>
      </c>
      <c r="G9" s="409" t="n">
        <v>1.45</v>
      </c>
    </row>
    <row r="10" ht="33.75" customHeight="1">
      <c r="A10" s="396" t="inlineStr">
        <is>
          <t>EF-FIR-1-99</t>
        </is>
      </c>
      <c r="B10" s="401" t="n"/>
      <c r="C10" s="402" t="n"/>
      <c r="D10" s="425" t="inlineStr">
        <is>
          <t>Autres Mission 1 hors Médico-social</t>
        </is>
      </c>
      <c r="E10" s="405" t="n">
        <v>0.2</v>
      </c>
      <c r="F10" s="406" t="n">
        <v>0.01633986928104575</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59.92</v>
      </c>
      <c r="F11" s="404" t="n">
        <v>0.08275076970841634</v>
      </c>
      <c r="G11" s="403" t="n">
        <v>1932.55</v>
      </c>
    </row>
    <row r="12" ht="33.75" customHeight="1">
      <c r="A12" s="400" t="inlineStr">
        <is>
          <t>EF-FIR-2-1</t>
        </is>
      </c>
      <c r="B12" s="401" t="n"/>
      <c r="C12" s="402" t="n"/>
      <c r="D12" s="422" t="inlineStr">
        <is>
          <t>Développement des parcours de santé coordonnés et des nouveaux modes d'exercice</t>
        </is>
      </c>
      <c r="E12" s="405" t="n">
        <v>10.37</v>
      </c>
      <c r="F12" s="406" t="n">
        <v>0.08472222222222221</v>
      </c>
      <c r="G12" s="405" t="n">
        <v>122.4</v>
      </c>
    </row>
    <row r="13" ht="33.75" customHeight="1">
      <c r="A13" s="400" t="inlineStr">
        <is>
          <t>EF-FIR-2-2</t>
        </is>
      </c>
      <c r="B13" s="401" t="n"/>
      <c r="C13" s="402" t="n"/>
      <c r="D13" s="408" t="inlineStr">
        <is>
          <t>Réseaux de santé mentionnés à l'article L.6321-1</t>
        </is>
      </c>
      <c r="E13" s="405" t="n">
        <v>5.07</v>
      </c>
      <c r="F13" s="406" t="n">
        <v>0.1154897494305239</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87.69</v>
      </c>
      <c r="F14" s="406" t="n">
        <v>0.09080365741268082</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7.46</v>
      </c>
      <c r="F15" s="406" t="n">
        <v>0.06185737976782753</v>
      </c>
      <c r="G15" s="405" t="n">
        <v>120.6</v>
      </c>
    </row>
    <row r="16" ht="33.75" customHeight="1">
      <c r="A16" s="400" t="inlineStr">
        <is>
          <t>EF-FIR-2-6</t>
        </is>
      </c>
      <c r="B16" s="401" t="n"/>
      <c r="C16" s="407" t="n"/>
      <c r="D16" s="408" t="inlineStr">
        <is>
          <t>Des actions favorisant un exercice pluridisciplinaire et regroupé des professionnels de santé</t>
        </is>
      </c>
      <c r="E16" s="405" t="n">
        <v>2.11</v>
      </c>
      <c r="F16" s="406" t="n">
        <v>0.08118507118122355</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37</v>
      </c>
      <c r="F17" s="410" t="n">
        <v>0.01537822111388196</v>
      </c>
      <c r="G17" s="414" t="n">
        <v>24.06</v>
      </c>
    </row>
    <row r="18" ht="33.75" customHeight="1">
      <c r="A18" s="400" t="inlineStr">
        <is>
          <t>EF-FIR-2-7</t>
        </is>
      </c>
      <c r="B18" s="401" t="n"/>
      <c r="C18" s="402" t="n"/>
      <c r="D18" s="413" t="inlineStr">
        <is>
          <t>Dispositifs d'appui à la coordination de parcours de santé complexes et dispositifs connexe</t>
        </is>
      </c>
      <c r="E18" s="409" t="n">
        <v>24.3</v>
      </c>
      <c r="F18" s="410" t="n">
        <v>0.1031146567088178</v>
      </c>
      <c r="G18" s="414" t="n">
        <v>235.66</v>
      </c>
    </row>
    <row r="19" ht="33.75" customHeight="1">
      <c r="A19" s="396" t="inlineStr">
        <is>
          <t>EF-FIR-2-98</t>
        </is>
      </c>
      <c r="B19" s="401" t="n"/>
      <c r="C19" s="402" t="n"/>
      <c r="D19" s="413" t="inlineStr">
        <is>
          <t>Autres Mission 2 enveloppe Médico-social</t>
        </is>
      </c>
      <c r="E19" s="405" t="n">
        <v>2.85</v>
      </c>
      <c r="F19" s="410" t="n">
        <v>0.1300775901414879</v>
      </c>
      <c r="G19" s="414" t="n">
        <v>21.91</v>
      </c>
    </row>
    <row r="20" ht="33.75" customHeight="1">
      <c r="A20" s="396" t="inlineStr">
        <is>
          <t>EF-FIR-2-99</t>
        </is>
      </c>
      <c r="B20" s="401" t="n"/>
      <c r="C20" s="402" t="n"/>
      <c r="D20" s="413" t="inlineStr">
        <is>
          <t>Autres Mission 2 hors Médico-social</t>
        </is>
      </c>
      <c r="E20" s="405" t="n">
        <v>19.71</v>
      </c>
      <c r="F20" s="410" t="n">
        <v>0.05293833261710357</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93.06</v>
      </c>
      <c r="F21" s="416" t="n">
        <v>0.08271044234888413</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6.95</v>
      </c>
      <c r="F22" s="406" t="n">
        <v>0.08985368956743003</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2.71</v>
      </c>
      <c r="F23" s="406" t="n">
        <v>0.1297892720306514</v>
      </c>
      <c r="G23" s="405" t="n">
        <v>20.88</v>
      </c>
    </row>
    <row r="24" ht="33.75" customHeight="1">
      <c r="A24" s="400" t="inlineStr">
        <is>
          <t>EF-FIR-3-3</t>
        </is>
      </c>
      <c r="B24" s="401" t="n"/>
      <c r="C24" s="402" t="n"/>
      <c r="D24" s="422" t="inlineStr">
        <is>
          <t>Permanence des soins en établissement de santé</t>
        </is>
      </c>
      <c r="E24" s="405" t="n">
        <v>59.98</v>
      </c>
      <c r="F24" s="406" t="n">
        <v>0.0814912435634417</v>
      </c>
      <c r="G24" s="405" t="n">
        <v>736.03</v>
      </c>
    </row>
    <row r="25" ht="33.75" customHeight="1">
      <c r="A25" s="400" t="inlineStr">
        <is>
          <t>EF-FIR-3-4</t>
        </is>
      </c>
      <c r="B25" s="401" t="n"/>
      <c r="C25" s="402" t="n"/>
      <c r="D25" s="413" t="inlineStr">
        <is>
          <t>Appui à la meilleure répartition géographique des professionnels de santé</t>
        </is>
      </c>
      <c r="E25" s="409" t="n">
        <v>6.11</v>
      </c>
      <c r="F25" s="410" t="n">
        <v>0.09904360512238614</v>
      </c>
      <c r="G25" s="409" t="n">
        <v>61.69</v>
      </c>
    </row>
    <row r="26" ht="33.75" customHeight="1">
      <c r="A26" s="400" t="inlineStr">
        <is>
          <t>EF-FIR-3-6</t>
        </is>
      </c>
      <c r="B26" s="401" t="n"/>
      <c r="C26" s="402" t="n"/>
      <c r="D26" s="413" t="inlineStr">
        <is>
          <t>Ségur – accompagnement ouvertures temporaires de lits (à la demande)</t>
        </is>
      </c>
      <c r="E26" s="405" t="n">
        <v>1.46</v>
      </c>
      <c r="F26" s="410" t="n">
        <v>0.09188168659534297</v>
      </c>
      <c r="G26" s="409" t="n">
        <v>15.89</v>
      </c>
    </row>
    <row r="27" ht="33.75" customHeight="1">
      <c r="A27" s="400" t="inlineStr">
        <is>
          <t>EF-FIR-3-7</t>
        </is>
      </c>
      <c r="B27" s="401" t="n"/>
      <c r="C27" s="402" t="n"/>
      <c r="D27" s="413" t="inlineStr">
        <is>
          <t xml:space="preserve"> Service d’accès aux soins (SAS)</t>
        </is>
      </c>
      <c r="E27" s="405" t="n">
        <v>2.64</v>
      </c>
      <c r="F27" s="410" t="n">
        <v>0.04827207899067472</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3.2</v>
      </c>
      <c r="F30" s="410" t="n">
        <v>0.06769621324307172</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13.85</v>
      </c>
      <c r="F31" s="411" t="n">
        <v>0.0867085040593441</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26</v>
      </c>
      <c r="F32" s="406" t="n">
        <v>0.01244614648157013</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46.24</v>
      </c>
      <c r="F33" s="406" t="n">
        <v>0.05804086960887685</v>
      </c>
      <c r="G33" s="405" t="n">
        <v>796.6799999999999</v>
      </c>
    </row>
    <row r="34" ht="33.75" customHeight="1">
      <c r="A34" s="400" t="inlineStr">
        <is>
          <t>EF-FIR-4-3</t>
        </is>
      </c>
      <c r="B34" s="401" t="n"/>
      <c r="C34" s="402" t="n"/>
      <c r="D34" s="422" t="inlineStr">
        <is>
          <t>Mutualisation des moyens des professionnels et structures sanitaires de la région</t>
        </is>
      </c>
      <c r="E34" s="405" t="n">
        <v>23.71</v>
      </c>
      <c r="F34" s="406" t="n">
        <v>0.364488854727133</v>
      </c>
      <c r="G34" s="405" t="n">
        <v>65.05</v>
      </c>
    </row>
    <row r="35" ht="33.75" customHeight="1">
      <c r="A35" s="400" t="inlineStr">
        <is>
          <t>EF-FIR-4-4</t>
        </is>
      </c>
      <c r="B35" s="401" t="n"/>
      <c r="C35" s="402" t="n"/>
      <c r="D35" s="422" t="inlineStr">
        <is>
          <t xml:space="preserve">Contrats locaux d'amélioration des conditions de travail </t>
        </is>
      </c>
      <c r="E35" s="405" t="n">
        <v>2.53</v>
      </c>
      <c r="F35" s="406" t="n">
        <v>0.2411820781696854</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18</v>
      </c>
      <c r="F37" s="406" t="n">
        <v>0.01685393258426966</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3.7</v>
      </c>
      <c r="F38" s="410" t="n">
        <v>0.1926080166579906</v>
      </c>
      <c r="G38" s="409" t="n">
        <v>19.21</v>
      </c>
    </row>
    <row r="39" ht="33.75" customHeight="1">
      <c r="A39" s="400" t="inlineStr">
        <is>
          <t>EF-FIR-4-10</t>
        </is>
      </c>
      <c r="B39" s="401" t="n"/>
      <c r="C39" s="402" t="n"/>
      <c r="D39" s="413" t="inlineStr">
        <is>
          <t>Autre – aide en trésorerie</t>
        </is>
      </c>
      <c r="E39" s="409" t="n">
        <v>24.84</v>
      </c>
      <c r="F39" s="410" t="n">
        <v>0.09489971346704872</v>
      </c>
      <c r="G39" s="409" t="n">
        <v>261.75</v>
      </c>
    </row>
    <row r="40" ht="33.75" customHeight="1">
      <c r="A40" s="396" t="inlineStr">
        <is>
          <t>EF-FIR-4-98</t>
        </is>
      </c>
      <c r="B40" s="401" t="n"/>
      <c r="C40" s="402" t="n"/>
      <c r="D40" s="413" t="inlineStr">
        <is>
          <t>Autres Mission 4 enveloppe Médico-social</t>
        </is>
      </c>
      <c r="E40" s="409" t="n">
        <v>12.38</v>
      </c>
      <c r="F40" s="410" t="n">
        <v>0.1484234504256084</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66</v>
      </c>
      <c r="F42" s="419" t="n">
        <v>0.1476510067114094</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6133.27</v>
      </c>
      <c r="D6" s="363" t="n">
        <v>6410.32</v>
      </c>
      <c r="E6" s="363" t="n">
        <v>6835.98</v>
      </c>
      <c r="F6" s="46" t="n">
        <v>0.0664023012891712</v>
      </c>
      <c r="G6" s="46" t="n">
        <v>0.07752349583451747</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4678.99</v>
      </c>
      <c r="D7" s="364" t="n">
        <v>4877.67</v>
      </c>
      <c r="E7" s="364" t="n">
        <v>5203.03</v>
      </c>
      <c r="F7" s="48" t="n">
        <v>0.06670397956401308</v>
      </c>
      <c r="G7" s="48" t="n">
        <v>0.07756629584237808</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2980.62</v>
      </c>
      <c r="D8" s="365" t="n">
        <v>3043.77</v>
      </c>
      <c r="E8" s="365" t="n">
        <v>3249.98</v>
      </c>
      <c r="F8" s="49" t="n">
        <v>0.06774822013489851</v>
      </c>
      <c r="G8" s="49" t="n">
        <v>0.07738672240449884</v>
      </c>
      <c r="H8" s="369" t="n">
        <v>39767.67</v>
      </c>
      <c r="I8" s="369" t="n">
        <v>40261.66</v>
      </c>
      <c r="J8" s="369" t="n">
        <v>41996.61</v>
      </c>
      <c r="K8" s="187" t="n">
        <v>0.04309186456792882</v>
      </c>
    </row>
    <row r="9">
      <c r="A9" s="169" t="inlineStr">
        <is>
          <t>EF-ES-1-1-3</t>
        </is>
      </c>
      <c r="B9" s="43" t="inlineStr">
        <is>
          <t>dont Groupe Homogène de Tarifs (GHT : Activité en HAD)</t>
        </is>
      </c>
      <c r="C9" s="365" t="n">
        <v>43.87</v>
      </c>
      <c r="D9" s="365" t="n">
        <v>46.53</v>
      </c>
      <c r="E9" s="365" t="n">
        <v>48.69</v>
      </c>
      <c r="F9" s="49" t="n">
        <v>0.04642166344293996</v>
      </c>
      <c r="G9" s="49" t="n">
        <v>0.05839249736160414</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470.57</v>
      </c>
      <c r="D10" s="365" t="n">
        <v>552.38</v>
      </c>
      <c r="E10" s="365" t="n">
        <v>630.84</v>
      </c>
      <c r="F10" s="49" t="n">
        <v>0.1420399000687933</v>
      </c>
      <c r="G10" s="49" t="n">
        <v>0.0768407166635606</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37.84</v>
      </c>
      <c r="D11" s="365" t="n">
        <v>266.2</v>
      </c>
      <c r="E11" s="365" t="n">
        <v>285.24</v>
      </c>
      <c r="F11" s="49" t="n">
        <v>0.07152516904583028</v>
      </c>
      <c r="G11" s="49" t="n">
        <v>0.07847798274937064</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21.96</v>
      </c>
      <c r="D12" s="376" t="n">
        <v>28.3</v>
      </c>
      <c r="E12" s="376" t="n">
        <v>29.73</v>
      </c>
      <c r="F12" s="371" t="n">
        <v>0.05053003533568903</v>
      </c>
      <c r="G12" s="371" t="n">
        <v>0.07921451600010658</v>
      </c>
      <c r="H12" s="377" t="n">
        <v>272.72</v>
      </c>
      <c r="I12" s="377" t="n">
        <v>376.54</v>
      </c>
      <c r="J12" s="377" t="n">
        <v>375.31</v>
      </c>
      <c r="K12" s="372" t="n">
        <v>-0.003266585223349493</v>
      </c>
    </row>
    <row r="13">
      <c r="A13" s="169" t="inlineStr">
        <is>
          <t>EF-ES-1-1-6</t>
        </is>
      </c>
      <c r="B13" s="43" t="inlineStr">
        <is>
          <t>dont MIGAC MCO (hors FIR)</t>
        </is>
      </c>
      <c r="C13" s="365" t="n">
        <v>879.8</v>
      </c>
      <c r="D13" s="365" t="n">
        <v>892.02</v>
      </c>
      <c r="E13" s="365" t="n">
        <v>905</v>
      </c>
      <c r="F13" s="49" t="n">
        <v>0.01455124324566716</v>
      </c>
      <c r="G13" s="49" t="n">
        <v>0.08223527284391381</v>
      </c>
      <c r="H13" s="369" t="n">
        <v>11425.56</v>
      </c>
      <c r="I13" s="369" t="n">
        <v>11100.39</v>
      </c>
      <c r="J13" s="369" t="n">
        <v>11005.01</v>
      </c>
      <c r="K13" s="187" t="n">
        <v>-0.008592490894463997</v>
      </c>
    </row>
    <row r="14">
      <c r="A14" s="169" t="inlineStr">
        <is>
          <t>EF-ES-1-1-7</t>
        </is>
      </c>
      <c r="B14" s="43" t="inlineStr">
        <is>
          <t>dont activité MCO non soumise à la T2A</t>
        </is>
      </c>
      <c r="C14" s="365" t="n">
        <v>8.66</v>
      </c>
      <c r="D14" s="365" t="n">
        <v>8.84</v>
      </c>
      <c r="E14" s="365" t="n">
        <v>9.140000000000001</v>
      </c>
      <c r="F14" s="49" t="n">
        <v>0.03393665158371049</v>
      </c>
      <c r="G14" s="49" t="n">
        <v>0.0313410828789905</v>
      </c>
      <c r="H14" s="369" t="n">
        <v>270.29</v>
      </c>
      <c r="I14" s="369" t="n">
        <v>269.74</v>
      </c>
      <c r="J14" s="369" t="n">
        <v>291.63</v>
      </c>
      <c r="K14" s="187" t="n">
        <v>0.08115222065692884</v>
      </c>
    </row>
    <row r="15">
      <c r="A15" s="384" t="inlineStr">
        <is>
          <t>EF-ES-1-1-9</t>
        </is>
      </c>
      <c r="B15" s="375" t="inlineStr">
        <is>
          <t>dont Hôpitaux de Proximité</t>
        </is>
      </c>
      <c r="C15" s="365" t="n">
        <v>57.63</v>
      </c>
      <c r="D15" s="365" t="n">
        <v>67.93000000000001</v>
      </c>
      <c r="E15" s="365" t="n">
        <v>74.13</v>
      </c>
      <c r="F15" s="49" t="n">
        <v>0.09127042543795065</v>
      </c>
      <c r="G15" s="49" t="n">
        <v>0.06696235005058535</v>
      </c>
      <c r="H15" s="369" t="n">
        <v>532.11</v>
      </c>
      <c r="I15" s="369" t="n">
        <v>938.41</v>
      </c>
      <c r="J15" s="369" t="n">
        <v>1107.04</v>
      </c>
      <c r="K15" s="187" t="n">
        <v>0.179697573555269</v>
      </c>
    </row>
    <row r="16">
      <c r="A16" s="169" t="inlineStr">
        <is>
          <t>EF-ES-1-2</t>
        </is>
      </c>
      <c r="B16" s="47" t="inlineStr">
        <is>
          <t>dont activité de soins de suite et de réadaptation (SSR)</t>
        </is>
      </c>
      <c r="C16" s="364" t="n">
        <v>547.51</v>
      </c>
      <c r="D16" s="364" t="n">
        <v>567.1</v>
      </c>
      <c r="E16" s="364" t="n">
        <v>610.86</v>
      </c>
      <c r="F16" s="48" t="n">
        <v>0.07716452124845705</v>
      </c>
      <c r="G16" s="48" t="n">
        <v>0.07687980215589663</v>
      </c>
      <c r="H16" s="368" t="n">
        <v>7147.65</v>
      </c>
      <c r="I16" s="368" t="n">
        <v>7460.19</v>
      </c>
      <c r="J16" s="368" t="n">
        <v>7945.65</v>
      </c>
      <c r="K16" s="186" t="n">
        <v>0.06507340965846715</v>
      </c>
    </row>
    <row r="17">
      <c r="A17" s="169" t="inlineStr">
        <is>
          <t>EF-ES-1-2-2</t>
        </is>
      </c>
      <c r="B17" s="43" t="inlineStr">
        <is>
          <t>dont MIGAC SSR</t>
        </is>
      </c>
      <c r="C17" s="365" t="n">
        <v>27.6</v>
      </c>
      <c r="D17" s="365" t="n">
        <v>10.24</v>
      </c>
      <c r="E17" s="365" t="n">
        <v>21.89</v>
      </c>
      <c r="F17" s="49" t="n">
        <v>1.1376953125</v>
      </c>
      <c r="G17" s="49" t="n">
        <v>0.06292942360212735</v>
      </c>
      <c r="H17" s="369" t="n">
        <v>454.32</v>
      </c>
      <c r="I17" s="369" t="n">
        <v>243.99</v>
      </c>
      <c r="J17" s="369" t="n">
        <v>347.85</v>
      </c>
      <c r="K17" s="187" t="n">
        <v>0.4256731833271856</v>
      </c>
    </row>
    <row r="18">
      <c r="A18" s="169" t="inlineStr">
        <is>
          <t>EF-ES-1-2-3</t>
        </is>
      </c>
      <c r="B18" s="43" t="inlineStr">
        <is>
          <t>dont Dotation Modulée à l'Activité SSR</t>
        </is>
      </c>
      <c r="C18" s="365" t="n">
        <v>47.35</v>
      </c>
      <c r="D18" s="365" t="n">
        <v>47.76</v>
      </c>
      <c r="E18" s="365" t="n">
        <v>50.21</v>
      </c>
      <c r="F18" s="49" t="n">
        <v>0.05129815745393641</v>
      </c>
      <c r="G18" s="49" t="n">
        <v>0.07801550676673037</v>
      </c>
      <c r="H18" s="369" t="n">
        <v>606.9</v>
      </c>
      <c r="I18" s="369" t="n">
        <v>611.78</v>
      </c>
      <c r="J18" s="369" t="n">
        <v>643.59</v>
      </c>
      <c r="K18" s="187" t="n">
        <v>0.05199581548922826</v>
      </c>
    </row>
    <row r="19">
      <c r="A19" s="169" t="inlineStr">
        <is>
          <t>EF-ES-1-2-4</t>
        </is>
      </c>
      <c r="B19" s="43" t="inlineStr">
        <is>
          <t>dont IFAQ SSR</t>
        </is>
      </c>
      <c r="C19" s="365" t="n">
        <v>3.86</v>
      </c>
      <c r="D19" s="365" t="n">
        <v>4.88</v>
      </c>
      <c r="E19" s="365" t="n">
        <v>4.82</v>
      </c>
      <c r="F19" s="49" t="n">
        <v>-0.01229508196721303</v>
      </c>
      <c r="G19" s="49" t="n">
        <v>0.0809539805172993</v>
      </c>
      <c r="H19" s="369" t="n">
        <v>47.91</v>
      </c>
      <c r="I19" s="369" t="n">
        <v>65.54000000000001</v>
      </c>
      <c r="J19" s="369" t="n">
        <v>59.54</v>
      </c>
      <c r="K19" s="187" t="n">
        <v>-0.0915471467805921</v>
      </c>
    </row>
    <row r="20">
      <c r="A20" s="169" t="inlineStr">
        <is>
          <t>EF-ES-1-3</t>
        </is>
      </c>
      <c r="B20" s="47" t="inlineStr">
        <is>
          <t>dont activité de psychiatrie ( PSY)</t>
        </is>
      </c>
      <c r="C20" s="364" t="n">
        <v>785.96</v>
      </c>
      <c r="D20" s="364" t="n">
        <v>836.9</v>
      </c>
      <c r="E20" s="364" t="n">
        <v>886.04</v>
      </c>
      <c r="F20" s="48" t="n">
        <v>0.0587166925558609</v>
      </c>
      <c r="G20" s="48" t="n">
        <v>0.07773071645886774</v>
      </c>
      <c r="H20" s="368" t="n">
        <v>10086.83</v>
      </c>
      <c r="I20" s="368" t="n">
        <v>10728.74</v>
      </c>
      <c r="J20" s="368" t="n">
        <v>11398.84</v>
      </c>
      <c r="K20" s="186" t="n">
        <v>0.06245840611292662</v>
      </c>
    </row>
    <row r="21">
      <c r="A21" s="169" t="inlineStr">
        <is>
          <t>EF-ES-1-4</t>
        </is>
      </c>
      <c r="B21" s="47" t="inlineStr">
        <is>
          <t>dont activité Soins de longue durée (SLD)</t>
        </is>
      </c>
      <c r="C21" s="364" t="n">
        <v>120.8</v>
      </c>
      <c r="D21" s="364" t="n">
        <v>128.66</v>
      </c>
      <c r="E21" s="364" t="n">
        <v>136.06</v>
      </c>
      <c r="F21" s="48" t="n">
        <v>0.05751593346805538</v>
      </c>
      <c r="G21" s="48" t="n">
        <v>0.1018268360038617</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2180.07</v>
      </c>
      <c r="D24" s="363" t="n">
        <v>2259</v>
      </c>
      <c r="E24" s="363" t="n">
        <v>2491.1</v>
      </c>
      <c r="F24" s="46" t="n">
        <v>0.1027445772465692</v>
      </c>
      <c r="G24" s="46" t="n">
        <v>0.1315267044986557</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1663.82</v>
      </c>
      <c r="D25" s="364" t="n">
        <v>1705.68</v>
      </c>
      <c r="E25" s="364" t="n">
        <v>1928.53</v>
      </c>
      <c r="F25" s="48" t="n">
        <v>0.1306517048918906</v>
      </c>
      <c r="G25" s="48" t="n">
        <v>0.1286944440366385</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1205.65</v>
      </c>
      <c r="D26" s="365" t="n">
        <v>1214.7</v>
      </c>
      <c r="E26" s="365" t="n">
        <v>1421.63</v>
      </c>
      <c r="F26" s="49" t="n">
        <v>0.1703548201201943</v>
      </c>
      <c r="G26" s="49" t="n">
        <v>0.1269445111676845</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75.75</v>
      </c>
      <c r="D27" s="365" t="n">
        <v>81.84999999999999</v>
      </c>
      <c r="E27" s="365" t="n">
        <v>95.67</v>
      </c>
      <c r="F27" s="49" t="n">
        <v>0.1688454489920587</v>
      </c>
      <c r="G27" s="49" t="n">
        <v>0.1002210373039734</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281.84</v>
      </c>
      <c r="D28" s="365" t="n">
        <v>303.07</v>
      </c>
      <c r="E28" s="365" t="n">
        <v>327.48</v>
      </c>
      <c r="F28" s="49" t="n">
        <v>0.08054244893918905</v>
      </c>
      <c r="G28" s="49" t="n">
        <v>0.1502167381482076</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37.26</v>
      </c>
      <c r="D29" s="365" t="n">
        <v>42.45</v>
      </c>
      <c r="E29" s="365" t="n">
        <v>44.97</v>
      </c>
      <c r="F29" s="49" t="n">
        <v>0.05936395759717305</v>
      </c>
      <c r="G29" s="49" t="n">
        <v>0.1544458563725658</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13.87</v>
      </c>
      <c r="D30" s="376" t="n">
        <v>14.5</v>
      </c>
      <c r="E30" s="376" t="n">
        <v>15.71</v>
      </c>
      <c r="F30" s="371" t="n">
        <v>0.08344827586206903</v>
      </c>
      <c r="G30" s="371" t="n">
        <v>0.1347456900248735</v>
      </c>
      <c r="H30" s="377" t="n">
        <v>103.76</v>
      </c>
      <c r="I30" s="377" t="n">
        <v>110.41</v>
      </c>
      <c r="J30" s="377" t="n">
        <v>116.59</v>
      </c>
      <c r="K30" s="372" t="n">
        <v>0.05597319083416363</v>
      </c>
    </row>
    <row r="31">
      <c r="A31" s="169" t="inlineStr">
        <is>
          <t>EF-ES-1-1-6</t>
        </is>
      </c>
      <c r="B31" s="43" t="inlineStr">
        <is>
          <t>dont MIGAC MCO (hors FIR)</t>
        </is>
      </c>
      <c r="C31" s="365" t="n">
        <v>63.32</v>
      </c>
      <c r="D31" s="365" t="n">
        <v>60.71</v>
      </c>
      <c r="E31" s="365" t="n">
        <v>35.74</v>
      </c>
      <c r="F31" s="49" t="n">
        <v>-0.4112996211497282</v>
      </c>
      <c r="G31" s="49" t="n">
        <v>0.1066260926638623</v>
      </c>
      <c r="H31" s="369" t="n">
        <v>563.78</v>
      </c>
      <c r="I31" s="369" t="n">
        <v>525.53</v>
      </c>
      <c r="J31" s="369" t="n">
        <v>335.19</v>
      </c>
      <c r="K31" s="187" t="n">
        <v>-0.3621867448100013</v>
      </c>
    </row>
    <row r="32">
      <c r="A32" s="384" t="inlineStr">
        <is>
          <t>EF-ES-1-1-9</t>
        </is>
      </c>
      <c r="B32" s="375" t="inlineStr">
        <is>
          <t>dont Hôpitaux de Proximité</t>
        </is>
      </c>
      <c r="C32" s="365" t="n">
        <v>0</v>
      </c>
      <c r="D32" s="365" t="n">
        <v>2.9</v>
      </c>
      <c r="E32" s="365" t="n">
        <v>3.03</v>
      </c>
      <c r="F32" s="49" t="n">
        <v>0.04482758620689652</v>
      </c>
      <c r="G32" s="49" t="n">
        <v>0.1187769502156017</v>
      </c>
      <c r="H32" s="369" t="n">
        <v>21.29</v>
      </c>
      <c r="I32" s="369" t="n">
        <v>27.84</v>
      </c>
      <c r="J32" s="369" t="n">
        <v>25.51</v>
      </c>
      <c r="K32" s="187" t="n">
        <v>-0.08369252873563213</v>
      </c>
    </row>
    <row r="33">
      <c r="A33" s="169" t="inlineStr">
        <is>
          <t>EF-ES-1-2</t>
        </is>
      </c>
      <c r="B33" s="47" t="inlineStr">
        <is>
          <t>dont activité de Soins de Suite et de Réadaptation (SSR)</t>
        </is>
      </c>
      <c r="C33" s="364" t="n">
        <v>379.94</v>
      </c>
      <c r="D33" s="364" t="n">
        <v>395.24</v>
      </c>
      <c r="E33" s="364" t="n">
        <v>404.35</v>
      </c>
      <c r="F33" s="48" t="n">
        <v>0.02304928650946264</v>
      </c>
      <c r="G33" s="48" t="n">
        <v>0.1374980022239073</v>
      </c>
      <c r="H33" s="368" t="n">
        <v>2765.69</v>
      </c>
      <c r="I33" s="368" t="n">
        <v>2850.46</v>
      </c>
      <c r="J33" s="368" t="n">
        <v>2940.77</v>
      </c>
      <c r="K33" s="186" t="n">
        <v>0.03168260561453237</v>
      </c>
    </row>
    <row r="34">
      <c r="A34" s="169" t="inlineStr">
        <is>
          <t>EF-ES-1-2-2</t>
        </is>
      </c>
      <c r="B34" s="43" t="inlineStr">
        <is>
          <t>dont MIGAC SSR</t>
        </is>
      </c>
      <c r="C34" s="365" t="n">
        <v>38.03</v>
      </c>
      <c r="D34" s="365" t="n">
        <v>41.14</v>
      </c>
      <c r="E34" s="365" t="n">
        <v>40.92</v>
      </c>
      <c r="F34" s="49" t="n">
        <v>-0.005347593582887672</v>
      </c>
      <c r="G34" s="49" t="n">
        <v>0.1466876971608833</v>
      </c>
      <c r="H34" s="369" t="n">
        <v>260.79</v>
      </c>
      <c r="I34" s="369" t="n">
        <v>269.77</v>
      </c>
      <c r="J34" s="369" t="n">
        <v>278.96</v>
      </c>
      <c r="K34" s="187" t="n">
        <v>0.03406605627015605</v>
      </c>
    </row>
    <row r="35">
      <c r="A35" s="169" t="inlineStr">
        <is>
          <t>EF-ES-1-2-3</t>
        </is>
      </c>
      <c r="B35" s="43" t="inlineStr">
        <is>
          <t>dont Dotation Modulée à l'Activité SSR</t>
        </is>
      </c>
      <c r="C35" s="365" t="n">
        <v>38.94</v>
      </c>
      <c r="D35" s="365" t="n">
        <v>39.85</v>
      </c>
      <c r="E35" s="365" t="n">
        <v>44.93</v>
      </c>
      <c r="F35" s="49" t="n">
        <v>0.1274780426599749</v>
      </c>
      <c r="G35" s="49" t="n">
        <v>0.1420307264335841</v>
      </c>
      <c r="H35" s="369" t="n">
        <v>274.41</v>
      </c>
      <c r="I35" s="369" t="n">
        <v>284.3</v>
      </c>
      <c r="J35" s="369" t="n">
        <v>316.34</v>
      </c>
      <c r="K35" s="187" t="n">
        <v>0.1126978543791768</v>
      </c>
    </row>
    <row r="36">
      <c r="A36" s="169" t="inlineStr">
        <is>
          <t>EF-ES-1-2-4</t>
        </is>
      </c>
      <c r="B36" s="43" t="inlineStr">
        <is>
          <t>dont IFAQ SSR</t>
        </is>
      </c>
      <c r="C36" s="365" t="n">
        <v>3.45</v>
      </c>
      <c r="D36" s="365" t="n">
        <v>4.57</v>
      </c>
      <c r="E36" s="365" t="n">
        <v>4.93</v>
      </c>
      <c r="F36" s="49" t="n">
        <v>0.07877461706783356</v>
      </c>
      <c r="G36" s="49" t="n">
        <v>0.1555205047318612</v>
      </c>
      <c r="H36" s="369" t="n">
        <v>23.19</v>
      </c>
      <c r="I36" s="369" t="n">
        <v>30.14</v>
      </c>
      <c r="J36" s="369" t="n">
        <v>31.7</v>
      </c>
      <c r="K36" s="187" t="n">
        <v>0.05175846051758456</v>
      </c>
    </row>
    <row r="37">
      <c r="A37" s="169" t="inlineStr">
        <is>
          <t>EF-ES-1-3</t>
        </is>
      </c>
      <c r="B37" s="47" t="inlineStr">
        <is>
          <t>dont activité de Psychatrie (PSY)</t>
        </is>
      </c>
      <c r="C37" s="364" t="n">
        <v>136.3</v>
      </c>
      <c r="D37" s="364" t="n">
        <v>158.08</v>
      </c>
      <c r="E37" s="364" t="n">
        <v>158.23</v>
      </c>
      <c r="F37" s="48" t="n">
        <v>0.0009488866396759694</v>
      </c>
      <c r="G37" s="48" t="n">
        <v>0.1560807678270219</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8313.33</v>
      </c>
      <c r="D39" s="285" t="n">
        <v>8669.33</v>
      </c>
      <c r="E39" s="285" t="n">
        <v>9327.09</v>
      </c>
      <c r="F39" s="46" t="n">
        <v>0.07587206854508943</v>
      </c>
      <c r="G39" s="46" t="n">
        <v>0.08707195171292131</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6342.81</v>
      </c>
      <c r="D40" s="364" t="n">
        <v>6583.35</v>
      </c>
      <c r="E40" s="364" t="n">
        <v>7131.56</v>
      </c>
      <c r="F40" s="105" t="n">
        <v>0.0832721942476095</v>
      </c>
      <c r="G40" s="105" t="n">
        <v>0.08690259764868397</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4186.27</v>
      </c>
      <c r="D41" s="365" t="n">
        <v>4258.48</v>
      </c>
      <c r="E41" s="365" t="n">
        <v>4671.61</v>
      </c>
      <c r="F41" s="265" t="n">
        <v>0.09701348838083075</v>
      </c>
      <c r="G41" s="265" t="n">
        <v>0.08781976196075489</v>
      </c>
      <c r="H41" s="369" t="n">
        <v>49313.52</v>
      </c>
      <c r="I41" s="369" t="n">
        <v>49947.37</v>
      </c>
      <c r="J41" s="369" t="n">
        <v>53195.43</v>
      </c>
      <c r="K41" s="190" t="n">
        <v>0.0650296502098108</v>
      </c>
    </row>
    <row r="42">
      <c r="A42" s="169" t="inlineStr">
        <is>
          <t>EF-ES-1-1-3</t>
        </is>
      </c>
      <c r="B42" s="43" t="inlineStr">
        <is>
          <t>dont Groupe Homogène de Tarifs (GHT : Activité en HAD)</t>
        </is>
      </c>
      <c r="C42" s="365" t="n">
        <v>119.61</v>
      </c>
      <c r="D42" s="365" t="n">
        <v>128.38</v>
      </c>
      <c r="E42" s="365" t="n">
        <v>144.36</v>
      </c>
      <c r="F42" s="265" t="n">
        <v>0.1244742171677833</v>
      </c>
      <c r="G42" s="265" t="n">
        <v>0.08071884278389425</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752.42</v>
      </c>
      <c r="D43" s="365" t="n">
        <v>855.4400000000001</v>
      </c>
      <c r="E43" s="365" t="n">
        <v>958.3200000000001</v>
      </c>
      <c r="F43" s="265" t="n">
        <v>0.1202655943140372</v>
      </c>
      <c r="G43" s="265" t="n">
        <v>0.09223697178760626</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75.09</v>
      </c>
      <c r="D44" s="365" t="n">
        <v>308.65</v>
      </c>
      <c r="E44" s="365" t="n">
        <v>330.21</v>
      </c>
      <c r="F44" s="265" t="n">
        <v>0.06985258383282036</v>
      </c>
      <c r="G44" s="265" t="n">
        <v>0.08411236378641913</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35.83</v>
      </c>
      <c r="D45" s="376" t="n">
        <v>42.79</v>
      </c>
      <c r="E45" s="376" t="n">
        <v>45.45</v>
      </c>
      <c r="F45" s="371" t="n">
        <v>0.06216405702266894</v>
      </c>
      <c r="G45" s="371" t="n">
        <v>0.09239495029578582</v>
      </c>
      <c r="H45" s="377" t="n">
        <v>376.48</v>
      </c>
      <c r="I45" s="377" t="n">
        <v>486.95</v>
      </c>
      <c r="J45" s="377" t="n">
        <v>491.91</v>
      </c>
      <c r="K45" s="372" t="n">
        <v>0.01018585070335771</v>
      </c>
    </row>
    <row r="46">
      <c r="A46" s="169" t="inlineStr">
        <is>
          <t>EF-ES-1-1-6</t>
        </is>
      </c>
      <c r="B46" s="43" t="inlineStr">
        <is>
          <t>dont MIGAC MCO (hors FIR)</t>
        </is>
      </c>
      <c r="C46" s="365" t="n">
        <v>943.11</v>
      </c>
      <c r="D46" s="365" t="n">
        <v>952.73</v>
      </c>
      <c r="E46" s="365" t="n">
        <v>940.75</v>
      </c>
      <c r="F46" s="265" t="n">
        <v>-0.01257439148552058</v>
      </c>
      <c r="G46" s="265" t="n">
        <v>0.08295709070386766</v>
      </c>
      <c r="H46" s="369" t="n">
        <v>11989.34</v>
      </c>
      <c r="I46" s="369" t="n">
        <v>11625.92</v>
      </c>
      <c r="J46" s="369" t="n">
        <v>11340.2</v>
      </c>
      <c r="K46" s="190" t="n">
        <v>-0.0245761195673116</v>
      </c>
    </row>
    <row r="47">
      <c r="A47" s="169" t="inlineStr">
        <is>
          <t>EF-ES-1-1-7</t>
        </is>
      </c>
      <c r="B47" s="43" t="inlineStr">
        <is>
          <t>dont activité MCO non soumise à la T2A</t>
        </is>
      </c>
      <c r="C47" s="365" t="n">
        <v>8.66</v>
      </c>
      <c r="D47" s="365" t="n">
        <v>8.84</v>
      </c>
      <c r="E47" s="365" t="n">
        <v>9.140000000000001</v>
      </c>
      <c r="F47" s="265" t="n">
        <v>0.03393665158371049</v>
      </c>
      <c r="G47" s="265" t="n">
        <v>0.0313410828789905</v>
      </c>
      <c r="H47" s="369" t="n">
        <v>270.29</v>
      </c>
      <c r="I47" s="369" t="n">
        <v>269.74</v>
      </c>
      <c r="J47" s="369" t="n">
        <v>291.63</v>
      </c>
      <c r="K47" s="190" t="n">
        <v>0.08115222065692884</v>
      </c>
    </row>
    <row r="48">
      <c r="A48" s="384" t="inlineStr">
        <is>
          <t>EF-ES-1-1-9</t>
        </is>
      </c>
      <c r="B48" s="375" t="inlineStr">
        <is>
          <t>dont Hôpitaux de Proximité</t>
        </is>
      </c>
      <c r="C48" s="365" t="n">
        <v>57.63</v>
      </c>
      <c r="D48" s="365" t="n">
        <v>70.84</v>
      </c>
      <c r="E48" s="365" t="n">
        <v>77.16</v>
      </c>
      <c r="F48" s="265" t="n">
        <v>0.08921513269339346</v>
      </c>
      <c r="G48" s="265" t="n">
        <v>0.06812944240872368</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927.45</v>
      </c>
      <c r="D49" s="364" t="n">
        <v>962.34</v>
      </c>
      <c r="E49" s="364" t="n">
        <v>1015.2</v>
      </c>
      <c r="F49" s="105" t="n">
        <v>0.05492861150944574</v>
      </c>
      <c r="G49" s="105" t="n">
        <v>0.09325379693232487</v>
      </c>
      <c r="H49" s="368" t="n">
        <v>9913.33</v>
      </c>
      <c r="I49" s="368" t="n">
        <v>10310.65</v>
      </c>
      <c r="J49" s="368" t="n">
        <v>10886.42</v>
      </c>
      <c r="K49" s="189" t="n">
        <v>0.05584226018728213</v>
      </c>
    </row>
    <row r="50">
      <c r="A50" s="169" t="inlineStr">
        <is>
          <t>EF-ES-1-2-2</t>
        </is>
      </c>
      <c r="B50" s="43" t="inlineStr">
        <is>
          <t>dont MIGAC SSR</t>
        </is>
      </c>
      <c r="C50" s="365" t="n">
        <v>65.63</v>
      </c>
      <c r="D50" s="365" t="n">
        <v>51.38</v>
      </c>
      <c r="E50" s="365" t="n">
        <v>62.81</v>
      </c>
      <c r="F50" s="265" t="n">
        <v>0.2224601012066952</v>
      </c>
      <c r="G50" s="265" t="n">
        <v>0.1002058039916402</v>
      </c>
      <c r="H50" s="369" t="n">
        <v>715.1</v>
      </c>
      <c r="I50" s="369" t="n">
        <v>513.76</v>
      </c>
      <c r="J50" s="369" t="n">
        <v>626.8099999999999</v>
      </c>
      <c r="K50" s="190" t="n">
        <v>0.2200443786982248</v>
      </c>
    </row>
    <row r="51">
      <c r="A51" s="169" t="inlineStr">
        <is>
          <t>EF-ES-1-2-3</t>
        </is>
      </c>
      <c r="B51" s="43" t="inlineStr">
        <is>
          <t>dont Dotation Modulée à l'Activité SSR</t>
        </is>
      </c>
      <c r="C51" s="365" t="n">
        <v>86.28</v>
      </c>
      <c r="D51" s="365" t="n">
        <v>87.61</v>
      </c>
      <c r="E51" s="365" t="n">
        <v>95.14</v>
      </c>
      <c r="F51" s="49" t="n">
        <v>0.08594909256934141</v>
      </c>
      <c r="G51" s="49" t="n">
        <v>0.09911139353911223</v>
      </c>
      <c r="H51" s="369" t="n">
        <v>881.3200000000001</v>
      </c>
      <c r="I51" s="369" t="n">
        <v>896.08</v>
      </c>
      <c r="J51" s="369" t="n">
        <v>959.9299999999999</v>
      </c>
      <c r="K51" s="187" t="n">
        <v>0.07125479867868929</v>
      </c>
    </row>
    <row r="52">
      <c r="A52" s="169" t="inlineStr">
        <is>
          <t>EF-ES-1-2-4</t>
        </is>
      </c>
      <c r="B52" s="43" t="inlineStr">
        <is>
          <t>dont IFAQ SSR</t>
        </is>
      </c>
      <c r="C52" s="365" t="n">
        <v>7.31</v>
      </c>
      <c r="D52" s="365" t="n">
        <v>9.44</v>
      </c>
      <c r="E52" s="365" t="n">
        <v>9.75</v>
      </c>
      <c r="F52" s="49" t="n">
        <v>0.03283898305084751</v>
      </c>
      <c r="G52" s="49" t="n">
        <v>0.1068493150684932</v>
      </c>
      <c r="H52" s="369" t="n">
        <v>71.09999999999999</v>
      </c>
      <c r="I52" s="369" t="n">
        <v>95.68000000000001</v>
      </c>
      <c r="J52" s="369" t="n">
        <v>91.25</v>
      </c>
      <c r="K52" s="187" t="n">
        <v>-0.04630016722408033</v>
      </c>
    </row>
    <row r="53">
      <c r="A53" s="169" t="inlineStr">
        <is>
          <t>EF-ES-1-3</t>
        </is>
      </c>
      <c r="B53" s="47" t="inlineStr">
        <is>
          <t>dont activité de psychiatrie (PSY)</t>
        </is>
      </c>
      <c r="C53" s="364" t="n">
        <v>922.27</v>
      </c>
      <c r="D53" s="364" t="n">
        <v>994.98</v>
      </c>
      <c r="E53" s="364" t="n">
        <v>1044.27</v>
      </c>
      <c r="F53" s="105" t="n">
        <v>0.04953868419465714</v>
      </c>
      <c r="G53" s="105" t="n">
        <v>0.08412976803428127</v>
      </c>
      <c r="H53" s="368" t="n">
        <v>10942.09</v>
      </c>
      <c r="I53" s="368" t="n">
        <v>11705.84</v>
      </c>
      <c r="J53" s="368" t="n">
        <v>12412.61</v>
      </c>
      <c r="K53" s="189" t="n">
        <v>0.06037755513487288</v>
      </c>
    </row>
    <row r="54">
      <c r="A54" s="169" t="inlineStr">
        <is>
          <t>EF-ES-1-4</t>
        </is>
      </c>
      <c r="B54" s="47" t="inlineStr">
        <is>
          <t>dont activités de soins de longue durée (SLD)</t>
        </is>
      </c>
      <c r="C54" s="364" t="n">
        <v>120.8</v>
      </c>
      <c r="D54" s="364" t="n">
        <v>128.66</v>
      </c>
      <c r="E54" s="364" t="n">
        <v>136.06</v>
      </c>
      <c r="F54" s="105" t="n">
        <v>0.05751593346805538</v>
      </c>
      <c r="G54" s="105" t="n">
        <v>0.1018268360038617</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2494.83</v>
      </c>
      <c r="D63" s="286" t="n">
        <v>2607.1</v>
      </c>
      <c r="E63" s="286" t="n">
        <v>2796.93</v>
      </c>
      <c r="F63" s="235" t="n">
        <v>0.07281270377047291</v>
      </c>
      <c r="G63" s="231" t="n">
        <v>0.095485475739186</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2273.03</v>
      </c>
      <c r="D64" s="287" t="n">
        <v>2366.58</v>
      </c>
      <c r="E64" s="287" t="n">
        <v>2539.5</v>
      </c>
      <c r="F64" s="105" t="n">
        <v>0.0730674644423599</v>
      </c>
      <c r="G64" s="105" t="n">
        <v>0.09450413518389511</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1380.49</v>
      </c>
      <c r="D65" s="288" t="n">
        <v>1412.42</v>
      </c>
      <c r="E65" s="288" t="n">
        <v>1518.9</v>
      </c>
      <c r="F65" s="265" t="n">
        <v>0.07538834057858144</v>
      </c>
      <c r="G65" s="265" t="n">
        <v>0.09619574304229092</v>
      </c>
      <c r="H65" s="279" t="n">
        <v>14831.03</v>
      </c>
      <c r="I65" s="279" t="n">
        <v>15247.31</v>
      </c>
      <c r="J65" s="279" t="n">
        <v>15789.68</v>
      </c>
      <c r="K65" s="190" t="n">
        <v>0.03557152048459701</v>
      </c>
    </row>
    <row r="66">
      <c r="A66" s="169" t="inlineStr">
        <is>
          <t>EF-ES-1-1-3</t>
        </is>
      </c>
      <c r="B66" s="43" t="inlineStr">
        <is>
          <t>dont Groupe Homogène de Tarifs (GHT : Activité en HAD)</t>
        </is>
      </c>
      <c r="C66" s="288" t="n">
        <v>6.25</v>
      </c>
      <c r="D66" s="288" t="n">
        <v>6.71</v>
      </c>
      <c r="E66" s="288" t="n">
        <v>7.2</v>
      </c>
      <c r="F66" s="265" t="n">
        <v>0.07302533532041731</v>
      </c>
      <c r="G66" s="265" t="n">
        <v>0.06683375104427736</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248.19</v>
      </c>
      <c r="D67" s="288" t="n">
        <v>281.78</v>
      </c>
      <c r="E67" s="288" t="n">
        <v>325.68</v>
      </c>
      <c r="F67" s="265" t="n">
        <v>0.1557953012988858</v>
      </c>
      <c r="G67" s="265" t="n">
        <v>0.08506592556992708</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86.44</v>
      </c>
      <c r="D68" s="288" t="n">
        <v>97.02</v>
      </c>
      <c r="E68" s="288" t="n">
        <v>104.05</v>
      </c>
      <c r="F68" s="265" t="n">
        <v>0.07245928674500104</v>
      </c>
      <c r="G68" s="265" t="n">
        <v>0.09407605649084103</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10.17</v>
      </c>
      <c r="D69" s="376" t="n">
        <v>12.6</v>
      </c>
      <c r="E69" s="376" t="n">
        <v>12.78</v>
      </c>
      <c r="F69" s="371" t="n">
        <v>0.01428571428571426</v>
      </c>
      <c r="G69" s="371" t="n">
        <v>0.09178397012352771</v>
      </c>
      <c r="H69" s="377" t="n">
        <v>104.82</v>
      </c>
      <c r="I69" s="377" t="n">
        <v>140.21</v>
      </c>
      <c r="J69" s="377" t="n">
        <v>139.24</v>
      </c>
      <c r="K69" s="372" t="n">
        <v>-0.006918194137365372</v>
      </c>
    </row>
    <row r="70">
      <c r="A70" s="169" t="inlineStr">
        <is>
          <t>EF-ES-1-1-6</t>
        </is>
      </c>
      <c r="B70" s="43" t="inlineStr">
        <is>
          <t>dont MIGAC MCO (hors FIR)</t>
        </is>
      </c>
      <c r="C70" s="288" t="n">
        <v>551.65</v>
      </c>
      <c r="D70" s="288" t="n">
        <v>568.65</v>
      </c>
      <c r="E70" s="288" t="n">
        <v>583.66</v>
      </c>
      <c r="F70" s="265" t="n">
        <v>0.02639584981974851</v>
      </c>
      <c r="G70" s="265" t="n">
        <v>0.09684538189927522</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74.84999999999999</v>
      </c>
      <c r="D73" s="287" t="n">
        <v>77.73</v>
      </c>
      <c r="E73" s="287" t="n">
        <v>84.29000000000001</v>
      </c>
      <c r="F73" s="105" t="n">
        <v>0.08439469960118361</v>
      </c>
      <c r="G73" s="105" t="n">
        <v>0.07083848086797939</v>
      </c>
      <c r="H73" s="278" t="n">
        <v>1085.01</v>
      </c>
      <c r="I73" s="278" t="n">
        <v>1135.52</v>
      </c>
      <c r="J73" s="278" t="n">
        <v>1189.89</v>
      </c>
      <c r="K73" s="189" t="n">
        <v>0.04788114696350581</v>
      </c>
    </row>
    <row r="74">
      <c r="A74" s="169" t="inlineStr">
        <is>
          <t>EF-ES-1-2-2</t>
        </is>
      </c>
      <c r="B74" s="43" t="inlineStr">
        <is>
          <t>dont MIGAC SSR</t>
        </is>
      </c>
      <c r="C74" s="288" t="n">
        <v>1.97</v>
      </c>
      <c r="D74" s="288" t="n">
        <v>0.71</v>
      </c>
      <c r="E74" s="288" t="n">
        <v>0.92</v>
      </c>
      <c r="F74" s="265" t="n">
        <v>0.295774647887324</v>
      </c>
      <c r="G74" s="265" t="n">
        <v>0.02510917030567686</v>
      </c>
      <c r="H74" s="279" t="n">
        <v>36.25</v>
      </c>
      <c r="I74" s="279" t="n">
        <v>33.47</v>
      </c>
      <c r="J74" s="279" t="n">
        <v>36.64</v>
      </c>
      <c r="K74" s="190" t="n">
        <v>0.09471168210337622</v>
      </c>
    </row>
    <row r="75">
      <c r="A75" s="169" t="inlineStr">
        <is>
          <t>EF-ES-1-2-3</t>
        </is>
      </c>
      <c r="B75" s="43" t="inlineStr">
        <is>
          <t>dont Dotation Modulée à l'Activité SSR</t>
        </is>
      </c>
      <c r="C75" s="365" t="n">
        <v>6.17</v>
      </c>
      <c r="D75" s="365" t="n">
        <v>6.16</v>
      </c>
      <c r="E75" s="365" t="n">
        <v>6.13</v>
      </c>
      <c r="F75" s="49" t="n">
        <v>-0.004870129870129911</v>
      </c>
      <c r="G75" s="49" t="n">
        <v>0.06299455348885007</v>
      </c>
      <c r="H75" s="369" t="n">
        <v>90.47</v>
      </c>
      <c r="I75" s="369" t="n">
        <v>91.13</v>
      </c>
      <c r="J75" s="369" t="n">
        <v>97.31</v>
      </c>
      <c r="K75" s="187" t="n">
        <v>0.06781520904202795</v>
      </c>
    </row>
    <row r="76">
      <c r="A76" s="169" t="inlineStr">
        <is>
          <t>EF-ES-1-2-4</t>
        </is>
      </c>
      <c r="B76" s="43" t="inlineStr">
        <is>
          <t>dont IFAQ SSR</t>
        </is>
      </c>
      <c r="C76" s="365" t="n">
        <v>0.5</v>
      </c>
      <c r="D76" s="365" t="n">
        <v>0.65</v>
      </c>
      <c r="E76" s="365" t="n">
        <v>0.49</v>
      </c>
      <c r="F76" s="49" t="n">
        <v>-0.2461538461538462</v>
      </c>
      <c r="G76" s="49" t="n">
        <v>0.05946601941747572</v>
      </c>
      <c r="H76" s="369" t="n">
        <v>6.61</v>
      </c>
      <c r="I76" s="369" t="n">
        <v>9.69</v>
      </c>
      <c r="J76" s="369" t="n">
        <v>8.24</v>
      </c>
      <c r="K76" s="187" t="n">
        <v>-0.1496388028895768</v>
      </c>
    </row>
    <row r="77">
      <c r="A77" s="169" t="inlineStr">
        <is>
          <t>EF-ES-1-3</t>
        </is>
      </c>
      <c r="B77" s="47" t="inlineStr">
        <is>
          <t>dont activité de psychiatrie ( PSY)</t>
        </is>
      </c>
      <c r="C77" s="287" t="n">
        <v>131.52</v>
      </c>
      <c r="D77" s="287" t="n">
        <v>145.95</v>
      </c>
      <c r="E77" s="287" t="n">
        <v>154.99</v>
      </c>
      <c r="F77" s="105" t="n">
        <v>0.06193902021240165</v>
      </c>
      <c r="G77" s="105" t="n">
        <v>0.163405376910912</v>
      </c>
      <c r="H77" s="278" t="n">
        <v>794.24</v>
      </c>
      <c r="I77" s="278" t="n">
        <v>848.1900000000001</v>
      </c>
      <c r="J77" s="278" t="n">
        <v>948.5</v>
      </c>
      <c r="K77" s="189" t="n">
        <v>0.1182635965998184</v>
      </c>
    </row>
    <row r="78">
      <c r="A78" s="169" t="inlineStr">
        <is>
          <t>EF-ES-1-4</t>
        </is>
      </c>
      <c r="B78" s="256" t="inlineStr">
        <is>
          <t>dont activité Soins de longue durée (SLD)</t>
        </is>
      </c>
      <c r="C78" s="287" t="n">
        <v>15.44</v>
      </c>
      <c r="D78" s="287" t="n">
        <v>16.84</v>
      </c>
      <c r="E78" s="289" t="n">
        <v>18.15</v>
      </c>
      <c r="F78" s="105" t="n">
        <v>0.07779097387173389</v>
      </c>
      <c r="G78" s="233" t="n">
        <v>0.06448747557292592</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2862.02</v>
      </c>
      <c r="D82" s="286" t="n">
        <v>2980.05</v>
      </c>
      <c r="E82" s="286" t="n">
        <v>3143.63</v>
      </c>
      <c r="F82" s="231" t="n">
        <v>0.05489169644804615</v>
      </c>
      <c r="G82" s="231" t="n">
        <v>0.07474724658081451</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2055.98</v>
      </c>
      <c r="D83" s="287" t="n">
        <v>2130.88</v>
      </c>
      <c r="E83" s="287" t="n">
        <v>2238.35</v>
      </c>
      <c r="F83" s="105" t="n">
        <v>0.05043456224658348</v>
      </c>
      <c r="G83" s="105" t="n">
        <v>0.07676078966888625</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385.97</v>
      </c>
      <c r="D84" s="288" t="n">
        <v>1409</v>
      </c>
      <c r="E84" s="288" t="n">
        <v>1480.76</v>
      </c>
      <c r="F84" s="265" t="n">
        <v>0.05092973740241305</v>
      </c>
      <c r="G84" s="265" t="n">
        <v>0.07575200268883901</v>
      </c>
      <c r="H84" s="279" t="n">
        <v>18767.28</v>
      </c>
      <c r="I84" s="279" t="n">
        <v>18839.35</v>
      </c>
      <c r="J84" s="279" t="n">
        <v>19547.47</v>
      </c>
      <c r="K84" s="190" t="n">
        <v>0.03758728406234837</v>
      </c>
    </row>
    <row r="85">
      <c r="A85" s="169" t="inlineStr">
        <is>
          <t>EF-ES-1-1-3</t>
        </is>
      </c>
      <c r="B85" s="43" t="inlineStr">
        <is>
          <t>dont Groupe Homogène de Tarifs (GHT : Activité en HAD)</t>
        </is>
      </c>
      <c r="C85" s="288" t="n">
        <v>20.61</v>
      </c>
      <c r="D85" s="288" t="n">
        <v>21.16</v>
      </c>
      <c r="E85" s="288" t="n">
        <v>23.1</v>
      </c>
      <c r="F85" s="265" t="n">
        <v>0.09168241965973541</v>
      </c>
      <c r="G85" s="265" t="n">
        <v>0.08621654909864516</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155.18</v>
      </c>
      <c r="D86" s="288" t="n">
        <v>187.18</v>
      </c>
      <c r="E86" s="288" t="n">
        <v>205.71</v>
      </c>
      <c r="F86" s="265" t="n">
        <v>0.09899561919008441</v>
      </c>
      <c r="G86" s="265" t="n">
        <v>0.07666049288400122</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46.77</v>
      </c>
      <c r="D87" s="288" t="n">
        <v>164.03</v>
      </c>
      <c r="E87" s="288" t="n">
        <v>175.83</v>
      </c>
      <c r="F87" s="265" t="n">
        <v>0.07193806011095538</v>
      </c>
      <c r="G87" s="265" t="n">
        <v>0.07927519308196235</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10.01</v>
      </c>
      <c r="D88" s="376" t="n">
        <v>13.53</v>
      </c>
      <c r="E88" s="376" t="n">
        <v>14.29</v>
      </c>
      <c r="F88" s="371" t="n">
        <v>0.05617147080561714</v>
      </c>
      <c r="G88" s="371" t="n">
        <v>0.08347450201530462</v>
      </c>
      <c r="H88" s="377" t="n">
        <v>122.4</v>
      </c>
      <c r="I88" s="377" t="n">
        <v>173.33</v>
      </c>
      <c r="J88" s="377" t="n">
        <v>171.19</v>
      </c>
      <c r="K88" s="372" t="n">
        <v>-0.01234639127675541</v>
      </c>
    </row>
    <row r="89">
      <c r="A89" s="169" t="inlineStr">
        <is>
          <t>EF-ES-1-1-6</t>
        </is>
      </c>
      <c r="B89" s="43" t="inlineStr">
        <is>
          <t>dont MIGAC MCO (hors FIR)</t>
        </is>
      </c>
      <c r="C89" s="288" t="n">
        <v>283.47</v>
      </c>
      <c r="D89" s="288" t="n">
        <v>276.36</v>
      </c>
      <c r="E89" s="288" t="n">
        <v>274.07</v>
      </c>
      <c r="F89" s="265" t="n">
        <v>-0.008286293240700609</v>
      </c>
      <c r="G89" s="265" t="n">
        <v>0.07677052316673157</v>
      </c>
      <c r="H89" s="279" t="n">
        <v>3869.51</v>
      </c>
      <c r="I89" s="279" t="n">
        <v>3704.08</v>
      </c>
      <c r="J89" s="279" t="n">
        <v>3569.99</v>
      </c>
      <c r="K89" s="190" t="n">
        <v>-0.03620062201680313</v>
      </c>
    </row>
    <row r="90">
      <c r="A90" s="169" t="inlineStr">
        <is>
          <t>EF-ES-1-1-7</t>
        </is>
      </c>
      <c r="B90" s="43" t="inlineStr">
        <is>
          <t>dont activité MCO non soumise à la T2A</t>
        </is>
      </c>
      <c r="C90" s="288" t="n">
        <v>8.66</v>
      </c>
      <c r="D90" s="288" t="n">
        <v>8.84</v>
      </c>
      <c r="E90" s="288" t="n">
        <v>9.140000000000001</v>
      </c>
      <c r="F90" s="265" t="n">
        <v>0.03393665158371049</v>
      </c>
      <c r="G90" s="265" t="n">
        <v>0.7191188040912667</v>
      </c>
      <c r="H90" s="279" t="n">
        <v>11.78</v>
      </c>
      <c r="I90" s="279" t="n">
        <v>12.23</v>
      </c>
      <c r="J90" s="279" t="n">
        <v>12.71</v>
      </c>
      <c r="K90" s="190" t="n">
        <v>0.03924775143090764</v>
      </c>
    </row>
    <row r="91" ht="33.75" customHeight="1">
      <c r="A91" s="384" t="inlineStr">
        <is>
          <t>EF-ES-1-1-9</t>
        </is>
      </c>
      <c r="B91" s="375" t="inlineStr">
        <is>
          <t>dont Hôpitaux de Proximité</t>
        </is>
      </c>
      <c r="C91" s="288" t="n">
        <v>55.31</v>
      </c>
      <c r="D91" s="288" t="n">
        <v>64.31</v>
      </c>
      <c r="E91" s="288" t="n">
        <v>69.73999999999999</v>
      </c>
      <c r="F91" s="265" t="n">
        <v>0.08443476908723359</v>
      </c>
      <c r="G91" s="265" t="n">
        <v>0.0810355445556059</v>
      </c>
      <c r="H91" s="279" t="n">
        <v>471.21</v>
      </c>
      <c r="I91" s="279" t="n">
        <v>714.49</v>
      </c>
      <c r="J91" s="279" t="n">
        <v>860.61</v>
      </c>
      <c r="K91" s="190" t="n">
        <v>0.2045095102800599</v>
      </c>
    </row>
    <row r="92">
      <c r="A92" s="169" t="inlineStr">
        <is>
          <t>EF-ES-1-2</t>
        </is>
      </c>
      <c r="B92" s="47" t="inlineStr">
        <is>
          <t>dont activité de soins de suite et de réadaptation (SSR)</t>
        </is>
      </c>
      <c r="C92" s="287" t="n">
        <v>267.73</v>
      </c>
      <c r="D92" s="287" t="n">
        <v>276.26</v>
      </c>
      <c r="E92" s="287" t="n">
        <v>297.58</v>
      </c>
      <c r="F92" s="105" t="n">
        <v>0.07717367697096936</v>
      </c>
      <c r="G92" s="105" t="n">
        <v>0.08432536590203885</v>
      </c>
      <c r="H92" s="278" t="n">
        <v>3146.34</v>
      </c>
      <c r="I92" s="278" t="n">
        <v>3285.03</v>
      </c>
      <c r="J92" s="278" t="n">
        <v>3528.95</v>
      </c>
      <c r="K92" s="189" t="n">
        <v>0.07425198552220211</v>
      </c>
    </row>
    <row r="93">
      <c r="A93" s="169" t="inlineStr">
        <is>
          <t>EF-ES-1-2-2</t>
        </is>
      </c>
      <c r="B93" s="43" t="inlineStr">
        <is>
          <t>dont MIGAC SSR</t>
        </is>
      </c>
      <c r="C93" s="288" t="n">
        <v>8.949999999999999</v>
      </c>
      <c r="D93" s="288" t="n">
        <v>2</v>
      </c>
      <c r="E93" s="288" t="n">
        <v>7.48</v>
      </c>
      <c r="F93" s="265" t="n">
        <v>2.74</v>
      </c>
      <c r="G93" s="265" t="n">
        <v>0.05578342904019688</v>
      </c>
      <c r="H93" s="279" t="n">
        <v>151.9</v>
      </c>
      <c r="I93" s="279" t="n">
        <v>84.81999999999999</v>
      </c>
      <c r="J93" s="279" t="n">
        <v>134.09</v>
      </c>
      <c r="K93" s="190" t="n">
        <v>0.5808771516151853</v>
      </c>
    </row>
    <row r="94">
      <c r="A94" s="169" t="inlineStr">
        <is>
          <t>EF-ES-1-2-3</t>
        </is>
      </c>
      <c r="B94" s="43" t="inlineStr">
        <is>
          <t>dont Dotation Modulée à l'Activité SSR</t>
        </is>
      </c>
      <c r="C94" s="365" t="n">
        <v>23.27</v>
      </c>
      <c r="D94" s="365" t="n">
        <v>23.53</v>
      </c>
      <c r="E94" s="365" t="n">
        <v>24.39</v>
      </c>
      <c r="F94" s="49" t="n">
        <v>0.03654908627284315</v>
      </c>
      <c r="G94" s="49" t="n">
        <v>0.09028317601332594</v>
      </c>
      <c r="H94" s="369" t="n">
        <v>259.29</v>
      </c>
      <c r="I94" s="369" t="n">
        <v>261.87</v>
      </c>
      <c r="J94" s="369" t="n">
        <v>270.15</v>
      </c>
      <c r="K94" s="187" t="n">
        <v>0.03161874212395453</v>
      </c>
    </row>
    <row r="95">
      <c r="A95" s="169" t="inlineStr">
        <is>
          <t>EF-ES-1-2-4</t>
        </is>
      </c>
      <c r="B95" s="43" t="inlineStr">
        <is>
          <t>dont IFAQ SSR</t>
        </is>
      </c>
      <c r="C95" s="365" t="n">
        <v>1.88</v>
      </c>
      <c r="D95" s="365" t="n">
        <v>2.27</v>
      </c>
      <c r="E95" s="365" t="n">
        <v>2.31</v>
      </c>
      <c r="F95" s="49" t="n">
        <v>0.01762114537444935</v>
      </c>
      <c r="G95" s="49" t="n">
        <v>0.09577114427860696</v>
      </c>
      <c r="H95" s="369" t="n">
        <v>20.03</v>
      </c>
      <c r="I95" s="369" t="n">
        <v>27.44</v>
      </c>
      <c r="J95" s="369" t="n">
        <v>24.12</v>
      </c>
      <c r="K95" s="187" t="n">
        <v>-0.1209912536443149</v>
      </c>
    </row>
    <row r="96">
      <c r="A96" s="169" t="inlineStr">
        <is>
          <t>EF-ES-1-3</t>
        </is>
      </c>
      <c r="B96" s="47" t="inlineStr">
        <is>
          <t>dont activité de psychiatrie ( PSY)</t>
        </is>
      </c>
      <c r="C96" s="287" t="n">
        <v>443.3</v>
      </c>
      <c r="D96" s="287" t="n">
        <v>471.97</v>
      </c>
      <c r="E96" s="287" t="n">
        <v>501.29</v>
      </c>
      <c r="F96" s="105" t="n">
        <v>0.06212259253766127</v>
      </c>
      <c r="G96" s="105" t="n">
        <v>0.05919291512915129</v>
      </c>
      <c r="H96" s="278" t="n">
        <v>7512.58</v>
      </c>
      <c r="I96" s="278" t="n">
        <v>7988.73</v>
      </c>
      <c r="J96" s="278" t="n">
        <v>8468.75</v>
      </c>
      <c r="K96" s="189" t="n">
        <v>0.06008714776942023</v>
      </c>
    </row>
    <row r="97">
      <c r="A97" s="169" t="inlineStr">
        <is>
          <t>EF-ES-1-4</t>
        </is>
      </c>
      <c r="B97" s="47" t="inlineStr">
        <is>
          <t>dont activité Soins de longue durée (SLD)</t>
        </is>
      </c>
      <c r="C97" s="287" t="n">
        <v>95</v>
      </c>
      <c r="D97" s="289" t="n">
        <v>100.95</v>
      </c>
      <c r="E97" s="287" t="n">
        <v>106.4</v>
      </c>
      <c r="F97" s="233" t="n">
        <v>0.05398712233779101</v>
      </c>
      <c r="G97" s="233" t="n">
        <v>0.1183484605801744</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776.42</v>
      </c>
      <c r="D101" s="286" t="n">
        <v>495.12</v>
      </c>
      <c r="E101" s="286" t="n">
        <v>895.4299999999999</v>
      </c>
      <c r="F101" s="231" t="n">
        <v>0.8085110680239133</v>
      </c>
      <c r="G101" s="231" t="n">
        <v>0.06729004690757209</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349.98</v>
      </c>
      <c r="D102" s="287" t="n">
        <v>52.16</v>
      </c>
      <c r="E102" s="287" t="n">
        <v>425.17</v>
      </c>
      <c r="F102" s="105" t="n">
        <v>7.151265337423313</v>
      </c>
      <c r="G102" s="105" t="n">
        <v>0.04979346900629723</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214.16</v>
      </c>
      <c r="D103" s="288" t="n">
        <v>0</v>
      </c>
      <c r="E103" s="288" t="n">
        <v>250.32</v>
      </c>
      <c r="F103" s="265" t="inlineStr"/>
      <c r="G103" s="265" t="n">
        <v>0.04708006545167297</v>
      </c>
      <c r="H103" s="279" t="n">
        <v>4985.33</v>
      </c>
      <c r="I103" s="279" t="n">
        <v>0</v>
      </c>
      <c r="J103" s="279" t="n">
        <v>5316.9</v>
      </c>
      <c r="K103" s="190" t="inlineStr"/>
    </row>
    <row r="104">
      <c r="A104" s="169" t="inlineStr">
        <is>
          <t>EF-ES-1-1-3</t>
        </is>
      </c>
      <c r="B104" s="43" t="inlineStr">
        <is>
          <t>dont Groupe Homogène de Tarifs (GHT : Activité en HAD)</t>
        </is>
      </c>
      <c r="C104" s="288" t="n">
        <v>17.01</v>
      </c>
      <c r="D104" s="288" t="n">
        <v>0</v>
      </c>
      <c r="E104" s="288" t="n">
        <v>18.39</v>
      </c>
      <c r="F104" s="265" t="inlineStr"/>
      <c r="G104" s="265" t="n">
        <v>0.04117041282349781</v>
      </c>
      <c r="H104" s="279" t="n">
        <v>391.73</v>
      </c>
      <c r="I104" s="279" t="n">
        <v>0</v>
      </c>
      <c r="J104" s="279" t="n">
        <v>446.68</v>
      </c>
      <c r="K104" s="190" t="inlineStr"/>
    </row>
    <row r="105">
      <c r="A105" s="169" t="inlineStr">
        <is>
          <t>EF-ES-1-1-4</t>
        </is>
      </c>
      <c r="B105" s="43" t="inlineStr">
        <is>
          <t xml:space="preserve">dont Médicaments (y compris en HAD) et DMI en sus </t>
        </is>
      </c>
      <c r="C105" s="288" t="n">
        <v>67.2</v>
      </c>
      <c r="D105" s="288" t="n">
        <v>0</v>
      </c>
      <c r="E105" s="288" t="n">
        <v>99.45</v>
      </c>
      <c r="F105" s="265" t="inlineStr"/>
      <c r="G105" s="265" t="n">
        <v>0.06400396444867777</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4.62</v>
      </c>
      <c r="D106" s="288" t="n">
        <v>5.15</v>
      </c>
      <c r="E106" s="288" t="n">
        <v>5.36</v>
      </c>
      <c r="F106" s="265" t="n">
        <v>0.0407766990291262</v>
      </c>
      <c r="G106" s="265" t="n">
        <v>0.03001792114695341</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1.78</v>
      </c>
      <c r="D107" s="376" t="n">
        <v>2.16</v>
      </c>
      <c r="E107" s="376" t="n">
        <v>2.66</v>
      </c>
      <c r="F107" s="371" t="n">
        <v>0.2314814814814815</v>
      </c>
      <c r="G107" s="371" t="n">
        <v>0.0465604761071241</v>
      </c>
      <c r="H107" s="377" t="n">
        <v>40.21</v>
      </c>
      <c r="I107" s="377" t="n">
        <v>54.07</v>
      </c>
      <c r="J107" s="377" t="n">
        <v>57.13</v>
      </c>
      <c r="K107" s="372" t="n">
        <v>0.05659330497503241</v>
      </c>
    </row>
    <row r="108">
      <c r="A108" s="169" t="inlineStr">
        <is>
          <t>EF-ES-1-1-6</t>
        </is>
      </c>
      <c r="B108" s="43" t="inlineStr">
        <is>
          <t>dont MIGAC MCO (hors FIR)</t>
        </is>
      </c>
      <c r="C108" s="288" t="n">
        <v>44.67</v>
      </c>
      <c r="D108" s="288" t="n">
        <v>47.01</v>
      </c>
      <c r="E108" s="288" t="n">
        <v>47.27</v>
      </c>
      <c r="F108" s="265" t="n">
        <v>0.005530738140821211</v>
      </c>
      <c r="G108" s="265" t="n">
        <v>0.0571701558966172</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2.33</v>
      </c>
      <c r="D110" s="288" t="n">
        <v>0</v>
      </c>
      <c r="E110" s="288" t="n">
        <v>4.39</v>
      </c>
      <c r="F110" s="265" t="inlineStr"/>
      <c r="G110" s="265" t="n">
        <v>0.02033442957061466</v>
      </c>
      <c r="H110" s="279" t="n">
        <v>48.03</v>
      </c>
      <c r="I110" s="279" t="n">
        <v>0</v>
      </c>
      <c r="J110" s="279" t="n">
        <v>215.89</v>
      </c>
      <c r="K110" s="190" t="inlineStr"/>
    </row>
    <row r="111">
      <c r="A111" s="169" t="inlineStr">
        <is>
          <t>EF-ES-1-2</t>
        </is>
      </c>
      <c r="B111" s="99" t="inlineStr">
        <is>
          <t>dont activité de soins de suite et de réadaptation (SSR)</t>
        </is>
      </c>
      <c r="C111" s="287" t="n">
        <v>204.93</v>
      </c>
      <c r="D111" s="287" t="n">
        <v>213.11</v>
      </c>
      <c r="E111" s="287" t="n">
        <v>228.99</v>
      </c>
      <c r="F111" s="105" t="n">
        <v>0.07451550842288018</v>
      </c>
      <c r="G111" s="105" t="n">
        <v>0.0749700434124973</v>
      </c>
      <c r="H111" s="278" t="n">
        <v>2768.03</v>
      </c>
      <c r="I111" s="278" t="n">
        <v>2880.66</v>
      </c>
      <c r="J111" s="278" t="n">
        <v>3054.42</v>
      </c>
      <c r="K111" s="189" t="n">
        <v>0.06031951011226602</v>
      </c>
    </row>
    <row r="112">
      <c r="A112" s="169" t="inlineStr">
        <is>
          <t>EF-ES-1-2-2</t>
        </is>
      </c>
      <c r="B112" s="43" t="inlineStr">
        <is>
          <t>dont MIGAC SSR</t>
        </is>
      </c>
      <c r="C112" s="288" t="n">
        <v>16.68</v>
      </c>
      <c r="D112" s="288" t="n">
        <v>7.53</v>
      </c>
      <c r="E112" s="288" t="n">
        <v>13.48</v>
      </c>
      <c r="F112" s="265" t="n">
        <v>0.7901726427622842</v>
      </c>
      <c r="G112" s="265" t="n">
        <v>0.08</v>
      </c>
      <c r="H112" s="279" t="n">
        <v>258.91</v>
      </c>
      <c r="I112" s="279" t="n">
        <v>120.43</v>
      </c>
      <c r="J112" s="279" t="n">
        <v>168.5</v>
      </c>
      <c r="K112" s="190" t="n">
        <v>0.3991530349580669</v>
      </c>
    </row>
    <row r="113">
      <c r="A113" s="169" t="inlineStr">
        <is>
          <t>EF-ES-1-2-3</t>
        </is>
      </c>
      <c r="B113" s="43" t="inlineStr">
        <is>
          <t>dont Dotation Modulée à l'Activité SSR</t>
        </is>
      </c>
      <c r="C113" s="365" t="n">
        <v>17.9</v>
      </c>
      <c r="D113" s="365" t="n">
        <v>18.06</v>
      </c>
      <c r="E113" s="365" t="n">
        <v>19.69</v>
      </c>
      <c r="F113" s="49" t="n">
        <v>0.09025470653377644</v>
      </c>
      <c r="G113" s="49" t="n">
        <v>0.07486122728309635</v>
      </c>
      <c r="H113" s="369" t="n">
        <v>245.47</v>
      </c>
      <c r="I113" s="369" t="n">
        <v>247.09</v>
      </c>
      <c r="J113" s="369" t="n">
        <v>263.02</v>
      </c>
      <c r="K113" s="187" t="n">
        <v>0.06447043587356825</v>
      </c>
    </row>
    <row r="114">
      <c r="A114" s="169" t="inlineStr">
        <is>
          <t>EF-ES-1-2-4</t>
        </is>
      </c>
      <c r="B114" s="43" t="inlineStr">
        <is>
          <t>dont IFAQ SSR</t>
        </is>
      </c>
      <c r="C114" s="365" t="n">
        <v>1.48</v>
      </c>
      <c r="D114" s="365" t="n">
        <v>1.96</v>
      </c>
      <c r="E114" s="365" t="n">
        <v>2.02</v>
      </c>
      <c r="F114" s="49" t="n">
        <v>0.03061224489795921</v>
      </c>
      <c r="G114" s="49" t="n">
        <v>0.07631280695126559</v>
      </c>
      <c r="H114" s="369" t="n">
        <v>20.67</v>
      </c>
      <c r="I114" s="369" t="n">
        <v>27.57</v>
      </c>
      <c r="J114" s="369" t="n">
        <v>26.47</v>
      </c>
      <c r="K114" s="187" t="n">
        <v>-0.0398984403336961</v>
      </c>
    </row>
    <row r="115">
      <c r="A115" s="169" t="inlineStr">
        <is>
          <t>EF-ES-1-3</t>
        </is>
      </c>
      <c r="B115" s="99" t="inlineStr">
        <is>
          <t>dont activité de psychiatrie ( PSY)</t>
        </is>
      </c>
      <c r="C115" s="287" t="n">
        <v>211.14</v>
      </c>
      <c r="D115" s="287" t="n">
        <v>218.98</v>
      </c>
      <c r="E115" s="287" t="n">
        <v>229.75</v>
      </c>
      <c r="F115" s="105" t="n">
        <v>0.04918257375102754</v>
      </c>
      <c r="G115" s="105" t="n">
        <v>0.1450432762419429</v>
      </c>
      <c r="H115" s="278" t="n">
        <v>1434.36</v>
      </c>
      <c r="I115" s="278" t="n">
        <v>1524.85</v>
      </c>
      <c r="J115" s="278" t="n">
        <v>1584.01</v>
      </c>
      <c r="K115" s="189" t="n">
        <v>0.03879725874676204</v>
      </c>
    </row>
    <row r="116">
      <c r="A116" s="169" t="inlineStr">
        <is>
          <t>EF-ES-1-4</t>
        </is>
      </c>
      <c r="B116" s="100" t="inlineStr">
        <is>
          <t>dont activité Soins de longue durée (SLD)</t>
        </is>
      </c>
      <c r="C116" s="290" t="n">
        <v>10.36</v>
      </c>
      <c r="D116" s="290" t="n">
        <v>10.87</v>
      </c>
      <c r="E116" s="290" t="n">
        <v>11.51</v>
      </c>
      <c r="F116" s="108" t="n">
        <v>0.05887764489420429</v>
      </c>
      <c r="G116" s="108" t="n">
        <v>0.08859979986144254</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2449.22</v>
      </c>
      <c r="D6" s="267" t="n">
        <v>2368.75</v>
      </c>
      <c r="E6" s="267" t="n">
        <v>2543.11</v>
      </c>
      <c r="F6" s="267" t="n">
        <v>2457.35</v>
      </c>
      <c r="G6" s="267" t="n">
        <v>2645.9</v>
      </c>
      <c r="H6" s="267" t="n">
        <v>2560.33</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704.05</v>
      </c>
      <c r="D7" s="312" t="n">
        <v>646.15</v>
      </c>
      <c r="E7" s="312" t="n">
        <v>714.9299999999999</v>
      </c>
      <c r="F7" s="312" t="n">
        <v>652.85</v>
      </c>
      <c r="G7" s="312" t="n">
        <v>710.83</v>
      </c>
      <c r="H7" s="312" t="n">
        <v>647.83</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327.85</v>
      </c>
      <c r="D8" s="312" t="n">
        <v>1307.19</v>
      </c>
      <c r="E8" s="312" t="n">
        <v>1400.22</v>
      </c>
      <c r="F8" s="312" t="n">
        <v>1378.51</v>
      </c>
      <c r="G8" s="312" t="n">
        <v>1492.68</v>
      </c>
      <c r="H8" s="312" t="n">
        <v>1473</v>
      </c>
      <c r="I8" s="307" t="n">
        <v>12458.53</v>
      </c>
      <c r="J8" s="307" t="n">
        <v>12347.75</v>
      </c>
      <c r="K8" s="307" t="n">
        <v>13158.36</v>
      </c>
      <c r="L8" s="307" t="n">
        <v>13033.28</v>
      </c>
      <c r="M8" s="307" t="n">
        <v>14098.88</v>
      </c>
      <c r="N8" s="307" t="n">
        <v>13961.43</v>
      </c>
    </row>
    <row r="9">
      <c r="A9" s="173" t="inlineStr">
        <is>
          <t>EF-SV-1-3</t>
        </is>
      </c>
      <c r="B9" s="77" t="inlineStr">
        <is>
          <t>dont sages-femmes</t>
        </is>
      </c>
      <c r="C9" s="312" t="n">
        <v>40.75</v>
      </c>
      <c r="D9" s="312" t="n">
        <v>40.41</v>
      </c>
      <c r="E9" s="312" t="n">
        <v>43.49</v>
      </c>
      <c r="F9" s="312" t="n">
        <v>43.11</v>
      </c>
      <c r="G9" s="312" t="n">
        <v>45.62</v>
      </c>
      <c r="H9" s="312" t="n">
        <v>45.09</v>
      </c>
      <c r="I9" s="307" t="n">
        <v>412.37</v>
      </c>
      <c r="J9" s="307" t="n">
        <v>412.36</v>
      </c>
      <c r="K9" s="307" t="n">
        <v>435.83</v>
      </c>
      <c r="L9" s="307" t="n">
        <v>435.83</v>
      </c>
      <c r="M9" s="307" t="n">
        <v>456.47</v>
      </c>
      <c r="N9" s="307" t="n">
        <v>456.47</v>
      </c>
    </row>
    <row r="10">
      <c r="A10" s="173" t="inlineStr">
        <is>
          <t>EF-SV-1-4</t>
        </is>
      </c>
      <c r="B10" s="77" t="inlineStr">
        <is>
          <t>dont dentistes</t>
        </is>
      </c>
      <c r="C10" s="312" t="n">
        <v>376.57</v>
      </c>
      <c r="D10" s="312" t="n">
        <v>374.99</v>
      </c>
      <c r="E10" s="312" t="n">
        <v>384.47</v>
      </c>
      <c r="F10" s="312" t="n">
        <v>382.87</v>
      </c>
      <c r="G10" s="312" t="n">
        <v>396.77</v>
      </c>
      <c r="H10" s="312" t="n">
        <v>394.41</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808.96</v>
      </c>
      <c r="D11" s="267" t="n">
        <v>1791.07</v>
      </c>
      <c r="E11" s="267" t="n">
        <v>1822.34</v>
      </c>
      <c r="F11" s="267" t="n">
        <v>1805.57</v>
      </c>
      <c r="G11" s="267" t="n">
        <v>1875.07</v>
      </c>
      <c r="H11" s="267" t="n">
        <v>1857.83</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554.27</v>
      </c>
      <c r="D12" s="312" t="n">
        <v>549.3</v>
      </c>
      <c r="E12" s="312" t="n">
        <v>568.24</v>
      </c>
      <c r="F12" s="312" t="n">
        <v>563.03</v>
      </c>
      <c r="G12" s="312" t="n">
        <v>611.45</v>
      </c>
      <c r="H12" s="312" t="n">
        <v>605.86</v>
      </c>
      <c r="I12" s="307" t="n">
        <v>4382.23</v>
      </c>
      <c r="J12" s="307" t="n">
        <v>4382.18</v>
      </c>
      <c r="K12" s="307" t="n">
        <v>4450.95</v>
      </c>
      <c r="L12" s="307" t="n">
        <v>4450.91</v>
      </c>
      <c r="M12" s="307" t="n">
        <v>4760.37</v>
      </c>
      <c r="N12" s="307" t="n">
        <v>4760.32</v>
      </c>
    </row>
    <row r="13">
      <c r="A13" s="173" t="inlineStr">
        <is>
          <t>EF-SV-2-2</t>
        </is>
      </c>
      <c r="B13" s="77" t="inlineStr">
        <is>
          <t>dont infirmières</t>
        </is>
      </c>
      <c r="C13" s="312" t="n">
        <v>1140.9</v>
      </c>
      <c r="D13" s="312" t="n">
        <v>1128.74</v>
      </c>
      <c r="E13" s="312" t="n">
        <v>1134.82</v>
      </c>
      <c r="F13" s="312" t="n">
        <v>1124.17</v>
      </c>
      <c r="G13" s="312" t="n">
        <v>1130.73</v>
      </c>
      <c r="H13" s="312" t="n">
        <v>1120.2</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113.79</v>
      </c>
      <c r="D14" s="312" t="n">
        <v>113.03</v>
      </c>
      <c r="E14" s="312" t="n">
        <v>119.28</v>
      </c>
      <c r="F14" s="312" t="n">
        <v>118.36</v>
      </c>
      <c r="G14" s="312" t="n">
        <v>132.89</v>
      </c>
      <c r="H14" s="312" t="n">
        <v>131.77</v>
      </c>
      <c r="I14" s="307" t="n">
        <v>976.33</v>
      </c>
      <c r="J14" s="307" t="n">
        <v>976.33</v>
      </c>
      <c r="K14" s="307" t="n">
        <v>1008.6</v>
      </c>
      <c r="L14" s="307" t="n">
        <v>1008.59</v>
      </c>
      <c r="M14" s="307" t="n">
        <v>1117.37</v>
      </c>
      <c r="N14" s="307" t="n">
        <v>1117.36</v>
      </c>
    </row>
    <row r="15">
      <c r="A15" s="173" t="inlineStr">
        <is>
          <t>EF-SV-3</t>
        </is>
      </c>
      <c r="B15" s="116" t="inlineStr">
        <is>
          <t>Biologie médicale</t>
        </is>
      </c>
      <c r="C15" s="270" t="n">
        <v>699.01</v>
      </c>
      <c r="D15" s="270" t="n">
        <v>699.45</v>
      </c>
      <c r="E15" s="270" t="n">
        <v>526.74</v>
      </c>
      <c r="F15" s="270" t="n">
        <v>537.58</v>
      </c>
      <c r="G15" s="270" t="n">
        <v>367</v>
      </c>
      <c r="H15" s="270" t="n">
        <v>375.19</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466.39</v>
      </c>
      <c r="D16" s="272" t="n">
        <v>459.67</v>
      </c>
      <c r="E16" s="272" t="n">
        <v>500.65</v>
      </c>
      <c r="F16" s="272" t="n">
        <v>493.02</v>
      </c>
      <c r="G16" s="272" t="n">
        <v>548.76</v>
      </c>
      <c r="H16" s="272" t="n">
        <v>539.45</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240.73</v>
      </c>
      <c r="D17" s="312" t="n">
        <v>237.15</v>
      </c>
      <c r="E17" s="312" t="n">
        <v>248.63</v>
      </c>
      <c r="F17" s="312" t="n">
        <v>244.78</v>
      </c>
      <c r="G17" s="312" t="n">
        <v>249.08</v>
      </c>
      <c r="H17" s="312" t="n">
        <v>244.78</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91.69</v>
      </c>
      <c r="D18" s="312" t="n">
        <v>90.52</v>
      </c>
      <c r="E18" s="312" t="n">
        <v>101.21</v>
      </c>
      <c r="F18" s="312" t="n">
        <v>99.83</v>
      </c>
      <c r="G18" s="312" t="n">
        <v>106.13</v>
      </c>
      <c r="H18" s="312" t="n">
        <v>104.63</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225.66</v>
      </c>
      <c r="D19" s="312" t="n">
        <v>222.52</v>
      </c>
      <c r="E19" s="312" t="n">
        <v>252.03</v>
      </c>
      <c r="F19" s="312" t="n">
        <v>248.24</v>
      </c>
      <c r="G19" s="312" t="n">
        <v>299.67</v>
      </c>
      <c r="H19" s="312" t="n">
        <v>294.68</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220.44</v>
      </c>
      <c r="D20" s="331" t="n">
        <v>216.68</v>
      </c>
      <c r="E20" s="331" t="n">
        <v>237.44</v>
      </c>
      <c r="F20" s="331" t="n">
        <v>233.13</v>
      </c>
      <c r="G20" s="331" t="n">
        <v>267.51</v>
      </c>
      <c r="H20" s="331" t="n">
        <v>262.31</v>
      </c>
      <c r="I20" s="307" t="n">
        <v>2240.19</v>
      </c>
      <c r="J20" s="307" t="n">
        <v>2240.18</v>
      </c>
      <c r="K20" s="307" t="n">
        <v>2440.15</v>
      </c>
      <c r="L20" s="307" t="n">
        <v>2440.15</v>
      </c>
      <c r="M20" s="308" t="n">
        <v>2710.7</v>
      </c>
      <c r="N20" s="307" t="n">
        <v>2710.58</v>
      </c>
    </row>
    <row r="21">
      <c r="A21" s="173" t="inlineStr">
        <is>
          <t>EF-SV-5</t>
        </is>
      </c>
      <c r="B21" s="79" t="inlineStr">
        <is>
          <t>Médicaments</t>
        </is>
      </c>
      <c r="C21" s="267" t="n">
        <v>2493.33</v>
      </c>
      <c r="D21" s="267" t="n">
        <v>2468.15</v>
      </c>
      <c r="E21" s="267" t="n">
        <v>2705.63</v>
      </c>
      <c r="F21" s="267" t="n">
        <v>2686.51</v>
      </c>
      <c r="G21" s="267" t="n">
        <v>2743.09</v>
      </c>
      <c r="H21" s="267" t="n">
        <v>2716.1</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341.27</v>
      </c>
      <c r="D22" s="312" t="n">
        <v>2310.76</v>
      </c>
      <c r="E22" s="312" t="n">
        <v>2514.7</v>
      </c>
      <c r="F22" s="312" t="n">
        <v>2490.89</v>
      </c>
      <c r="G22" s="312" t="n">
        <v>2539.27</v>
      </c>
      <c r="H22" s="312" t="n">
        <v>2506.22</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52.06</v>
      </c>
      <c r="D23" s="312" t="n">
        <v>157.4</v>
      </c>
      <c r="E23" s="312" t="n">
        <v>190.92</v>
      </c>
      <c r="F23" s="312" t="n">
        <v>195.62</v>
      </c>
      <c r="G23" s="312" t="n">
        <v>203.82</v>
      </c>
      <c r="H23" s="312" t="n">
        <v>209.88</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789.3200000000001</v>
      </c>
      <c r="D24" s="270" t="n">
        <v>779.1900000000001</v>
      </c>
      <c r="E24" s="270" t="n">
        <v>817.9299999999999</v>
      </c>
      <c r="F24" s="270" t="n">
        <v>801.3099999999999</v>
      </c>
      <c r="G24" s="270" t="n">
        <v>851.75</v>
      </c>
      <c r="H24" s="270" t="n">
        <v>835.4400000000001</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494.47</v>
      </c>
      <c r="D25" s="267" t="n">
        <v>1494.32</v>
      </c>
      <c r="E25" s="267" t="n">
        <v>1685.94</v>
      </c>
      <c r="F25" s="267" t="n">
        <v>1689.92</v>
      </c>
      <c r="G25" s="267" t="n">
        <v>1482.8</v>
      </c>
      <c r="H25" s="267" t="n">
        <v>1482.25</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930.5</v>
      </c>
      <c r="D26" s="312" t="n">
        <v>929.76</v>
      </c>
      <c r="E26" s="312" t="n">
        <v>1094.82</v>
      </c>
      <c r="F26" s="312" t="n">
        <v>1098.13</v>
      </c>
      <c r="G26" s="312" t="n">
        <v>979.36</v>
      </c>
      <c r="H26" s="312" t="n">
        <v>977.8099999999999</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312.22</v>
      </c>
      <c r="D27" s="312" t="n">
        <v>312.78</v>
      </c>
      <c r="E27" s="312" t="n">
        <v>332.87</v>
      </c>
      <c r="F27" s="312" t="n">
        <v>333.51</v>
      </c>
      <c r="G27" s="312" t="n">
        <v>352.44</v>
      </c>
      <c r="H27" s="312" t="n">
        <v>353.42</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251.75</v>
      </c>
      <c r="D28" s="331" t="n">
        <v>251.78</v>
      </c>
      <c r="E28" s="312" t="n">
        <v>258.25</v>
      </c>
      <c r="F28" s="312" t="n">
        <v>258.27</v>
      </c>
      <c r="G28" s="331" t="n">
        <v>150.99</v>
      </c>
      <c r="H28" s="331" t="n">
        <v>151.03</v>
      </c>
      <c r="I28" s="307" t="n">
        <v>3233.42</v>
      </c>
      <c r="J28" s="307" t="n">
        <v>3233.42</v>
      </c>
      <c r="K28" s="307" t="n">
        <v>3278.26</v>
      </c>
      <c r="L28" s="307" t="n">
        <v>3278.26</v>
      </c>
      <c r="M28" s="308" t="n">
        <v>1870.91</v>
      </c>
      <c r="N28" s="307" t="n">
        <v>1870.88</v>
      </c>
    </row>
    <row r="29">
      <c r="A29" s="173" t="inlineStr">
        <is>
          <t>EF-SV-8</t>
        </is>
      </c>
      <c r="B29" s="116" t="inlineStr">
        <is>
          <t>Centres de santé</t>
        </is>
      </c>
      <c r="C29" s="270" t="n">
        <v>95.06999999999999</v>
      </c>
      <c r="D29" s="270" t="n">
        <v>94.61</v>
      </c>
      <c r="E29" s="267" t="n">
        <v>110.2</v>
      </c>
      <c r="F29" s="267" t="n">
        <v>109.72</v>
      </c>
      <c r="G29" s="270" t="n">
        <v>132.19</v>
      </c>
      <c r="H29" s="270" t="n">
        <v>131.41</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61.96</v>
      </c>
      <c r="D30" s="275" t="n">
        <v>60.9</v>
      </c>
      <c r="E30" s="267" t="n">
        <v>79.68000000000001</v>
      </c>
      <c r="F30" s="267" t="n">
        <v>78.23999999999999</v>
      </c>
      <c r="G30" s="275" t="n">
        <v>80.25</v>
      </c>
      <c r="H30" s="275" t="n">
        <v>78.64</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3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